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880" documentId="8_{F8C723DC-C8C0-5648-9326-C9F4DC7E58A8}" xr6:coauthVersionLast="47" xr6:coauthVersionMax="47" xr10:uidLastSave="{4B525DE8-4FA7-4BB1-8F77-759E06D25F9C}"/>
  <bookViews>
    <workbookView xWindow="28680" yWindow="-120" windowWidth="29040" windowHeight="15840" tabRatio="888" firstSheet="2"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07:$R$1308</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432" i="11" l="1"/>
  <c r="K432" i="11"/>
  <c r="Q280" i="11"/>
  <c r="M280" i="11"/>
  <c r="K413" i="11"/>
  <c r="K415" i="11"/>
  <c r="K420" i="11"/>
  <c r="K434" i="11"/>
  <c r="K435" i="11"/>
  <c r="K437" i="11"/>
  <c r="K442" i="11"/>
  <c r="M522" i="11"/>
  <c r="K423" i="11"/>
  <c r="K426" i="11"/>
  <c r="K445" i="11"/>
  <c r="K436" i="11"/>
  <c r="K444" i="11"/>
  <c r="K448" i="11"/>
  <c r="L524" i="11"/>
  <c r="M524" i="11"/>
  <c r="M528" i="11"/>
  <c r="O413" i="11"/>
  <c r="O415" i="11"/>
  <c r="O420" i="11"/>
  <c r="N1038" i="11"/>
  <c r="N1039" i="11"/>
  <c r="O433" i="11"/>
  <c r="O434" i="11"/>
  <c r="O435" i="11"/>
  <c r="O437" i="11"/>
  <c r="O442" i="11"/>
  <c r="Q522" i="11"/>
  <c r="O423" i="11"/>
  <c r="O414" i="11"/>
  <c r="O422" i="11"/>
  <c r="O426" i="11"/>
  <c r="O445" i="11"/>
  <c r="O436" i="11"/>
  <c r="O444" i="11"/>
  <c r="O448" i="11"/>
  <c r="P524" i="11"/>
  <c r="Q524" i="11"/>
  <c r="Q528" i="11"/>
  <c r="M529" i="11"/>
  <c r="Q530" i="11"/>
  <c r="M530" i="11"/>
  <c r="Q531" i="11"/>
  <c r="Q533" i="11"/>
  <c r="H537" i="11"/>
  <c r="Q535" i="11"/>
  <c r="M531" i="11"/>
  <c r="M533" i="11"/>
  <c r="Q536" i="11"/>
  <c r="H536" i="11"/>
  <c r="Q537" i="11"/>
  <c r="Q539" i="11"/>
  <c r="F101" i="86"/>
  <c r="F111" i="86"/>
  <c r="F102" i="86"/>
  <c r="F112" i="86"/>
  <c r="F116" i="86"/>
  <c r="F106" i="86"/>
  <c r="E73" i="86"/>
  <c r="E84" i="86"/>
  <c r="E85" i="86"/>
  <c r="E86" i="86"/>
  <c r="M535" i="11"/>
  <c r="M536" i="11"/>
  <c r="M537" i="11"/>
  <c r="M539" i="11"/>
  <c r="E101" i="86"/>
  <c r="E111" i="86"/>
  <c r="E116" i="86"/>
  <c r="E106" i="86"/>
  <c r="F114" i="86"/>
  <c r="E114" i="86"/>
  <c r="F103" i="86"/>
  <c r="F113" i="86"/>
  <c r="F115" i="86"/>
  <c r="C125" i="86"/>
  <c r="B126" i="86"/>
  <c r="F34" i="86"/>
  <c r="F28" i="86"/>
  <c r="F29" i="86"/>
  <c r="F30" i="86"/>
  <c r="F31" i="86"/>
  <c r="K30" i="86"/>
  <c r="N15" i="86"/>
  <c r="M30" i="86"/>
  <c r="P15" i="86"/>
  <c r="N30" i="86"/>
  <c r="P30" i="86"/>
  <c r="F32" i="86"/>
  <c r="J15" i="86"/>
  <c r="K15" i="86"/>
  <c r="M15" i="86"/>
  <c r="R15" i="86"/>
  <c r="F33" i="86"/>
  <c r="F49" i="86"/>
  <c r="F35" i="86"/>
  <c r="F36" i="86"/>
  <c r="F37" i="86"/>
  <c r="F38" i="86"/>
  <c r="F39" i="86"/>
  <c r="F40" i="86"/>
  <c r="F41" i="86"/>
  <c r="F42" i="86"/>
  <c r="F43" i="86"/>
  <c r="F44" i="86"/>
  <c r="F45" i="86"/>
  <c r="F46" i="86"/>
  <c r="K31" i="86"/>
  <c r="N16" i="86"/>
  <c r="M31" i="86"/>
  <c r="P16" i="86"/>
  <c r="N31" i="86"/>
  <c r="P31" i="86"/>
  <c r="F47" i="86"/>
  <c r="J16" i="86"/>
  <c r="K16" i="86"/>
  <c r="M16" i="86"/>
  <c r="R16" i="86"/>
  <c r="F48" i="86"/>
  <c r="F50" i="86"/>
  <c r="F64" i="86"/>
  <c r="F51" i="86"/>
  <c r="F52" i="86"/>
  <c r="F53" i="86"/>
  <c r="F54" i="86"/>
  <c r="F55" i="86"/>
  <c r="F56" i="86"/>
  <c r="F57" i="86"/>
  <c r="F58" i="86"/>
  <c r="F59" i="86"/>
  <c r="F60" i="86"/>
  <c r="F61" i="86"/>
  <c r="K32" i="86"/>
  <c r="N17" i="86"/>
  <c r="M32" i="86"/>
  <c r="P17" i="86"/>
  <c r="N32" i="86"/>
  <c r="P32" i="86"/>
  <c r="F62" i="86"/>
  <c r="J17" i="86"/>
  <c r="K17" i="86"/>
  <c r="M17" i="86"/>
  <c r="R17" i="86"/>
  <c r="F63" i="86"/>
  <c r="J35" i="86"/>
  <c r="K35" i="86"/>
  <c r="F65" i="86"/>
  <c r="F69" i="86"/>
  <c r="F66" i="86"/>
  <c r="F67" i="86"/>
  <c r="F68" i="86"/>
  <c r="F70" i="86"/>
  <c r="F71" i="86"/>
  <c r="F72" i="86"/>
  <c r="F73" i="86"/>
  <c r="F74" i="86"/>
  <c r="F75" i="86"/>
  <c r="F76" i="86"/>
  <c r="F77" i="86"/>
  <c r="F78" i="86"/>
  <c r="F79" i="86"/>
  <c r="F80" i="86"/>
  <c r="F81" i="86"/>
  <c r="F82" i="86"/>
  <c r="F83" i="86"/>
  <c r="F84" i="86"/>
  <c r="F85" i="86"/>
  <c r="F86" i="86"/>
  <c r="C122" i="86"/>
  <c r="C123" i="86"/>
  <c r="C124" i="86"/>
  <c r="F128" i="86"/>
  <c r="E103" i="86"/>
  <c r="E102" i="86"/>
  <c r="E112" i="86"/>
  <c r="E113" i="86"/>
  <c r="E115" i="86"/>
  <c r="E34" i="86"/>
  <c r="E28" i="86"/>
  <c r="E29" i="86"/>
  <c r="E30" i="86"/>
  <c r="E31" i="86"/>
  <c r="K24" i="86"/>
  <c r="N8" i="86"/>
  <c r="M24" i="86"/>
  <c r="P8" i="86"/>
  <c r="N24" i="86"/>
  <c r="P24" i="86"/>
  <c r="E32" i="86"/>
  <c r="J8" i="86"/>
  <c r="K8" i="86"/>
  <c r="M8" i="86"/>
  <c r="R8" i="86"/>
  <c r="E33" i="86"/>
  <c r="E49" i="86"/>
  <c r="E35" i="86"/>
  <c r="E36" i="86"/>
  <c r="E37" i="86"/>
  <c r="E38" i="86"/>
  <c r="E39" i="86"/>
  <c r="E40" i="86"/>
  <c r="E41" i="86"/>
  <c r="E42" i="86"/>
  <c r="E43" i="86"/>
  <c r="E44" i="86"/>
  <c r="E45" i="86"/>
  <c r="E46" i="86"/>
  <c r="J9" i="86"/>
  <c r="K9" i="86"/>
  <c r="M9" i="86"/>
  <c r="N9" i="86"/>
  <c r="P9" i="86"/>
  <c r="R9" i="86"/>
  <c r="E47" i="86"/>
  <c r="K26" i="86"/>
  <c r="E50" i="86"/>
  <c r="E64" i="86"/>
  <c r="E51" i="86"/>
  <c r="E52" i="86"/>
  <c r="E53" i="86"/>
  <c r="E54" i="86"/>
  <c r="E55" i="86"/>
  <c r="E56" i="86"/>
  <c r="E57" i="86"/>
  <c r="E58" i="86"/>
  <c r="E59" i="86"/>
  <c r="E60" i="86"/>
  <c r="E61" i="86"/>
  <c r="N10" i="86"/>
  <c r="M26" i="86"/>
  <c r="P10" i="86"/>
  <c r="N26" i="86"/>
  <c r="P26" i="86"/>
  <c r="E48" i="86"/>
  <c r="E62" i="86"/>
  <c r="J10" i="86"/>
  <c r="K10" i="86"/>
  <c r="M10" i="86"/>
  <c r="R10" i="86"/>
  <c r="E63" i="86"/>
  <c r="J34" i="86"/>
  <c r="K34" i="86"/>
  <c r="E65" i="86"/>
  <c r="E69" i="86"/>
  <c r="E66" i="86"/>
  <c r="E67" i="86"/>
  <c r="E68" i="86"/>
  <c r="E70" i="86"/>
  <c r="E71" i="86"/>
  <c r="E72" i="86"/>
  <c r="E74" i="86"/>
  <c r="E75" i="86"/>
  <c r="E76" i="86"/>
  <c r="E77" i="86"/>
  <c r="E78" i="86"/>
  <c r="E79" i="86"/>
  <c r="E80" i="86"/>
  <c r="E81" i="86"/>
  <c r="E82" i="86"/>
  <c r="E83" i="86"/>
  <c r="E128" i="86"/>
  <c r="F117" i="86"/>
  <c r="F118" i="86"/>
  <c r="F90" i="86"/>
  <c r="F92" i="86"/>
  <c r="F104" i="86"/>
  <c r="F131" i="86"/>
  <c r="E117" i="86"/>
  <c r="E118" i="86"/>
  <c r="E90" i="86"/>
  <c r="E92" i="86"/>
  <c r="E104" i="86"/>
  <c r="E131" i="86"/>
  <c r="M585" i="11"/>
  <c r="M590" i="11"/>
  <c r="M592" i="11"/>
  <c r="Q585" i="11"/>
  <c r="Q590" i="11"/>
  <c r="Q592" i="11"/>
  <c r="H609" i="11"/>
  <c r="H610" i="11"/>
  <c r="H611" i="11"/>
  <c r="H612" i="11"/>
  <c r="H613" i="11"/>
  <c r="H614" i="11"/>
  <c r="H615" i="11"/>
  <c r="F609" i="11"/>
  <c r="F610" i="11"/>
  <c r="F611" i="11"/>
  <c r="F612" i="11"/>
  <c r="F613" i="11"/>
  <c r="F614" i="11"/>
  <c r="F615" i="11"/>
  <c r="F622" i="11"/>
  <c r="C639" i="11"/>
  <c r="C631" i="11"/>
  <c r="C638" i="11"/>
  <c r="C630" i="11"/>
  <c r="C637" i="11"/>
  <c r="C629" i="11"/>
  <c r="C636" i="11"/>
  <c r="C628" i="11"/>
  <c r="C635" i="11"/>
  <c r="C627" i="11"/>
  <c r="C634" i="11"/>
  <c r="C626" i="11"/>
  <c r="C640" i="11"/>
  <c r="C69" i="11"/>
  <c r="C70" i="11"/>
  <c r="C71" i="11"/>
  <c r="C73" i="11"/>
  <c r="C74" i="11"/>
  <c r="C75" i="11"/>
  <c r="C76" i="11"/>
  <c r="C78" i="11"/>
  <c r="C79" i="11"/>
  <c r="C81" i="11"/>
  <c r="C83" i="11"/>
  <c r="C84" i="11"/>
  <c r="C85" i="11"/>
  <c r="C86" i="11"/>
  <c r="F69" i="11"/>
  <c r="P543" i="11"/>
  <c r="Q543" i="11"/>
  <c r="P545" i="11"/>
  <c r="Q545" i="11"/>
  <c r="Q583" i="11"/>
  <c r="P202" i="11"/>
  <c r="Q202" i="11"/>
  <c r="Q203" i="11"/>
  <c r="Q204" i="11"/>
  <c r="P205" i="11"/>
  <c r="Q205" i="11"/>
  <c r="P208" i="11"/>
  <c r="Q208" i="11"/>
  <c r="P212" i="11"/>
  <c r="Q212" i="11"/>
  <c r="P213" i="11"/>
  <c r="Q213" i="11"/>
  <c r="P217" i="11"/>
  <c r="Q217" i="11"/>
  <c r="P220" i="11"/>
  <c r="Q220" i="11"/>
  <c r="P223" i="11"/>
  <c r="Q223" i="11"/>
  <c r="P224" i="11"/>
  <c r="Q224" i="11"/>
  <c r="P225" i="11"/>
  <c r="Q225" i="11"/>
  <c r="P226" i="11"/>
  <c r="Q226" i="11"/>
  <c r="P228" i="11"/>
  <c r="Q228" i="11"/>
  <c r="P231" i="11"/>
  <c r="Q231" i="11"/>
  <c r="P233" i="11"/>
  <c r="Q233" i="11"/>
  <c r="P234" i="11"/>
  <c r="Q234" i="11"/>
  <c r="P245" i="11"/>
  <c r="Q245" i="11"/>
  <c r="P248" i="11"/>
  <c r="Q248" i="11"/>
  <c r="P251" i="11"/>
  <c r="Q251" i="11"/>
  <c r="P261" i="11"/>
  <c r="Q261" i="11"/>
  <c r="P262" i="11"/>
  <c r="Q262" i="11"/>
  <c r="P263" i="11"/>
  <c r="Q263"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90" i="11"/>
  <c r="C151" i="22"/>
  <c r="D150" i="22"/>
  <c r="Q289"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03" i="11"/>
  <c r="P204" i="11"/>
  <c r="P206" i="11"/>
  <c r="P209" i="11"/>
  <c r="P210" i="11"/>
  <c r="P214" i="11"/>
  <c r="P215" i="11"/>
  <c r="P216" i="11"/>
  <c r="P218" i="11"/>
  <c r="P219" i="11"/>
  <c r="P221" i="11"/>
  <c r="P222" i="11"/>
  <c r="P227" i="11"/>
  <c r="P229" i="11"/>
  <c r="P230" i="11"/>
  <c r="P232" i="11"/>
  <c r="P235" i="11"/>
  <c r="P236" i="11"/>
  <c r="P237" i="11"/>
  <c r="P238" i="11"/>
  <c r="P239" i="11"/>
  <c r="P240" i="11"/>
  <c r="P241" i="11"/>
  <c r="P242" i="11"/>
  <c r="P243" i="11"/>
  <c r="P246" i="11"/>
  <c r="P247" i="11"/>
  <c r="P249" i="11"/>
  <c r="P250" i="11"/>
  <c r="P252" i="11"/>
  <c r="P253" i="11"/>
  <c r="P254" i="11"/>
  <c r="P255" i="11"/>
  <c r="P256" i="11"/>
  <c r="P257" i="11"/>
  <c r="P258" i="11"/>
  <c r="P259" i="11"/>
  <c r="P260" i="11"/>
  <c r="P264" i="11"/>
  <c r="P275" i="11"/>
  <c r="P276" i="11"/>
  <c r="P277" i="11"/>
  <c r="P278" i="11"/>
  <c r="P285" i="11"/>
  <c r="P287" i="11"/>
  <c r="P288" i="11"/>
  <c r="P289" i="11"/>
  <c r="P291" i="11"/>
  <c r="P292"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P1162" i="11"/>
  <c r="Q1162" i="11"/>
  <c r="Q1193" i="11"/>
  <c r="Q302" i="11"/>
  <c r="Q307" i="11"/>
  <c r="Q308" i="11"/>
  <c r="C40" i="45"/>
  <c r="D40" i="45"/>
  <c r="Q313" i="11"/>
  <c r="C41" i="45"/>
  <c r="D41" i="45"/>
  <c r="Q314" i="11"/>
  <c r="C44" i="45"/>
  <c r="D44" i="45"/>
  <c r="Q317" i="11"/>
  <c r="C46" i="45"/>
  <c r="D45" i="45"/>
  <c r="Q318" i="11"/>
  <c r="C47" i="45"/>
  <c r="C48" i="45"/>
  <c r="D47" i="45"/>
  <c r="Q320" i="11"/>
  <c r="Q321" i="11"/>
  <c r="Q322" i="11"/>
  <c r="C63" i="45"/>
  <c r="D63" i="45"/>
  <c r="Q332" i="11"/>
  <c r="C64" i="45"/>
  <c r="D64" i="45"/>
  <c r="Q333" i="11"/>
  <c r="Q399" i="11"/>
  <c r="C120" i="11"/>
  <c r="O440" i="11"/>
  <c r="Q336" i="11"/>
  <c r="Q337" i="11"/>
  <c r="Q338" i="11"/>
  <c r="Q340" i="11"/>
  <c r="Q341" i="11"/>
  <c r="Q346" i="11"/>
  <c r="Q347" i="11"/>
  <c r="Q356" i="11"/>
  <c r="C47" i="63"/>
  <c r="Q357" i="11"/>
  <c r="Q359" i="11"/>
  <c r="Q360" i="11"/>
  <c r="Q361" i="11"/>
  <c r="Q362" i="11"/>
  <c r="Q363" i="11"/>
  <c r="Q367" i="11"/>
  <c r="Q368" i="11"/>
  <c r="Q379" i="11"/>
  <c r="Q380" i="11"/>
  <c r="Q384" i="11"/>
  <c r="Q385" i="11"/>
  <c r="Q387" i="11"/>
  <c r="Q388" i="11"/>
  <c r="O451" i="11"/>
  <c r="O452" i="11"/>
  <c r="O459" i="11"/>
  <c r="Q402" i="11"/>
  <c r="Q403" i="11"/>
  <c r="O453" i="11"/>
  <c r="O454"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N1031" i="11"/>
  <c r="O418" i="11"/>
  <c r="Q404" i="11"/>
  <c r="N469" i="11"/>
  <c r="E91" i="63"/>
  <c r="O477" i="11"/>
  <c r="E92" i="63"/>
  <c r="D91" i="63"/>
  <c r="D92" i="63"/>
  <c r="D93" i="63"/>
  <c r="D94" i="63"/>
  <c r="D95" i="63"/>
  <c r="O469" i="11"/>
  <c r="P1104" i="11"/>
  <c r="P1134" i="11"/>
  <c r="P1135" i="11"/>
  <c r="P1174" i="11"/>
  <c r="C46" i="63"/>
  <c r="P1182" i="11"/>
  <c r="P1136" i="11"/>
  <c r="N1052" i="11"/>
  <c r="O487" i="11"/>
  <c r="O488" i="11"/>
  <c r="O489" i="11"/>
  <c r="O493" i="11"/>
  <c r="O491" i="11"/>
  <c r="O494" i="11"/>
  <c r="P408" i="11"/>
  <c r="Q408" i="11"/>
  <c r="O497" i="11"/>
  <c r="P1058" i="11"/>
  <c r="P1063" i="11"/>
  <c r="P1060" i="11"/>
  <c r="P1090" i="11"/>
  <c r="P1161" i="11"/>
  <c r="P1078" i="11"/>
  <c r="P1080" i="11"/>
  <c r="P1081" i="11"/>
  <c r="P1091" i="11"/>
  <c r="P1122" i="11"/>
  <c r="P1061" i="11"/>
  <c r="P1123" i="11"/>
  <c r="P1062" i="11"/>
  <c r="P1124" i="11"/>
  <c r="D173" i="22"/>
  <c r="P1165" i="11"/>
  <c r="D181" i="22"/>
  <c r="P1082" i="11"/>
  <c r="P1103" i="11"/>
  <c r="P1130" i="11"/>
  <c r="P1172" i="11"/>
  <c r="N1036" i="11"/>
  <c r="O439" i="11"/>
  <c r="N1037" i="11"/>
  <c r="N1041" i="11"/>
  <c r="O441" i="11"/>
  <c r="P1131" i="11"/>
  <c r="P1114" i="11"/>
  <c r="P1132" i="11"/>
  <c r="P1133" i="11"/>
  <c r="P1173" i="11"/>
  <c r="N1043" i="11"/>
  <c r="O458" i="11"/>
  <c r="N1048" i="11"/>
  <c r="O460" i="11"/>
  <c r="O455" i="11"/>
  <c r="O495" i="11"/>
  <c r="P525" i="11"/>
  <c r="Q525" i="11"/>
  <c r="L202" i="11"/>
  <c r="M202" i="11"/>
  <c r="L203" i="11"/>
  <c r="M203" i="11"/>
  <c r="L204" i="11"/>
  <c r="M204" i="11"/>
  <c r="L205" i="11"/>
  <c r="M205" i="11"/>
  <c r="L206" i="11"/>
  <c r="M206" i="11"/>
  <c r="L208" i="11"/>
  <c r="M208" i="11"/>
  <c r="L209" i="11"/>
  <c r="M209" i="11"/>
  <c r="L210" i="11"/>
  <c r="M210" i="11"/>
  <c r="L212" i="11"/>
  <c r="M212" i="11"/>
  <c r="L213" i="11"/>
  <c r="M213" i="11"/>
  <c r="L214" i="11"/>
  <c r="M214" i="11"/>
  <c r="L215" i="11"/>
  <c r="M215" i="11"/>
  <c r="L216" i="11"/>
  <c r="M216" i="11"/>
  <c r="L217" i="11"/>
  <c r="M217" i="11"/>
  <c r="L218" i="11"/>
  <c r="M218" i="11"/>
  <c r="L219" i="11"/>
  <c r="M219" i="11"/>
  <c r="L220" i="11"/>
  <c r="M220" i="11"/>
  <c r="L221" i="11"/>
  <c r="M221" i="11"/>
  <c r="L222" i="11"/>
  <c r="M222" i="11"/>
  <c r="L225" i="11"/>
  <c r="M225" i="11"/>
  <c r="L226" i="11"/>
  <c r="M226" i="11"/>
  <c r="L227" i="11"/>
  <c r="M227" i="11"/>
  <c r="L228" i="11"/>
  <c r="M228" i="11"/>
  <c r="L229" i="11"/>
  <c r="M229" i="11"/>
  <c r="L230" i="11"/>
  <c r="M230" i="11"/>
  <c r="L231" i="11"/>
  <c r="M231" i="11"/>
  <c r="L232" i="11"/>
  <c r="M232" i="11"/>
  <c r="L233" i="11"/>
  <c r="M233" i="11"/>
  <c r="L234" i="11"/>
  <c r="M234" i="11"/>
  <c r="L235" i="11"/>
  <c r="M235" i="11"/>
  <c r="L236" i="11"/>
  <c r="M236" i="11"/>
  <c r="L245" i="11"/>
  <c r="M245" i="11"/>
  <c r="L246" i="11"/>
  <c r="M246" i="11"/>
  <c r="L247" i="11"/>
  <c r="M247" i="11"/>
  <c r="L248" i="11"/>
  <c r="M248" i="11"/>
  <c r="L249" i="11"/>
  <c r="M249" i="11"/>
  <c r="L250" i="11"/>
  <c r="M250" i="11"/>
  <c r="L251" i="11"/>
  <c r="M251" i="11"/>
  <c r="L252" i="11"/>
  <c r="M252" i="11"/>
  <c r="L253" i="11"/>
  <c r="M253" i="11"/>
  <c r="L254" i="11"/>
  <c r="M254" i="11"/>
  <c r="L255" i="11"/>
  <c r="M255" i="11"/>
  <c r="L256" i="11"/>
  <c r="M256" i="11"/>
  <c r="L257" i="11"/>
  <c r="M257" i="11"/>
  <c r="L258" i="11"/>
  <c r="M258" i="11"/>
  <c r="L259" i="11"/>
  <c r="M259" i="11"/>
  <c r="L260" i="11"/>
  <c r="M260" i="11"/>
  <c r="L261" i="11"/>
  <c r="M261" i="11"/>
  <c r="L262" i="11"/>
  <c r="M262" i="11"/>
  <c r="L263" i="11"/>
  <c r="M263" i="11"/>
  <c r="L264" i="11"/>
  <c r="M264" i="11"/>
  <c r="L265" i="11"/>
  <c r="M265" i="11"/>
  <c r="L266" i="11"/>
  <c r="M266" i="11"/>
  <c r="L267" i="11"/>
  <c r="M267" i="11"/>
  <c r="L268" i="11"/>
  <c r="M268" i="11"/>
  <c r="L269" i="11"/>
  <c r="M269" i="11"/>
  <c r="L270" i="11"/>
  <c r="M270" i="11"/>
  <c r="L274" i="11"/>
  <c r="M274" i="11"/>
  <c r="L275" i="11"/>
  <c r="M275" i="11"/>
  <c r="L276" i="11"/>
  <c r="M276" i="11"/>
  <c r="L277" i="11"/>
  <c r="M277" i="11"/>
  <c r="L278" i="11"/>
  <c r="M278" i="11"/>
  <c r="L279" i="11"/>
  <c r="M279" i="11"/>
  <c r="L280" i="11"/>
  <c r="L281" i="11"/>
  <c r="L282" i="11"/>
  <c r="D12" i="22"/>
  <c r="M281" i="11"/>
  <c r="D13" i="22"/>
  <c r="M282" i="11"/>
  <c r="L283" i="11"/>
  <c r="M283" i="11"/>
  <c r="L284" i="11"/>
  <c r="M284" i="11"/>
  <c r="L286" i="11"/>
  <c r="C17" i="22"/>
  <c r="D16" i="22"/>
  <c r="M285" i="11"/>
  <c r="L288" i="11"/>
  <c r="C19" i="22"/>
  <c r="D18" i="22"/>
  <c r="M287" i="11"/>
  <c r="L290" i="11"/>
  <c r="C21" i="22"/>
  <c r="D20" i="22"/>
  <c r="M289" i="11"/>
  <c r="L292" i="11"/>
  <c r="C23" i="22"/>
  <c r="D22" i="22"/>
  <c r="M291" i="11"/>
  <c r="L294" i="11"/>
  <c r="C25" i="22"/>
  <c r="L319" i="11"/>
  <c r="C10" i="45"/>
  <c r="D24" i="22"/>
  <c r="M293" i="11"/>
  <c r="L296" i="11"/>
  <c r="C27" i="22"/>
  <c r="D26" i="22"/>
  <c r="M295" i="11"/>
  <c r="L298" i="11"/>
  <c r="C29" i="22"/>
  <c r="D28" i="22"/>
  <c r="M297" i="11"/>
  <c r="L299" i="11"/>
  <c r="C30" i="22"/>
  <c r="D30" i="22"/>
  <c r="M299" i="11"/>
  <c r="L300" i="11"/>
  <c r="M300" i="11"/>
  <c r="L301" i="11"/>
  <c r="C32" i="22"/>
  <c r="C129" i="11"/>
  <c r="C131" i="11"/>
  <c r="C34" i="22"/>
  <c r="L302" i="11"/>
  <c r="C36" i="22"/>
  <c r="L303" i="11"/>
  <c r="C39" i="22"/>
  <c r="L304" i="11"/>
  <c r="C42" i="22"/>
  <c r="L306" i="11"/>
  <c r="C45" i="22"/>
  <c r="L307" i="11"/>
  <c r="C47" i="22"/>
  <c r="L308" i="11"/>
  <c r="C49" i="22"/>
  <c r="L309" i="11"/>
  <c r="C51" i="22"/>
  <c r="L357" i="11"/>
  <c r="B7" i="63"/>
  <c r="L358" i="11"/>
  <c r="B9" i="63"/>
  <c r="L223" i="11"/>
  <c r="L224" i="11"/>
  <c r="L237" i="11"/>
  <c r="L238" i="11"/>
  <c r="L239" i="11"/>
  <c r="L240" i="11"/>
  <c r="L241" i="11"/>
  <c r="L242" i="11"/>
  <c r="L243" i="11"/>
  <c r="L285" i="11"/>
  <c r="L287" i="11"/>
  <c r="L289" i="11"/>
  <c r="L291" i="11"/>
  <c r="L293" i="11"/>
  <c r="L295" i="11"/>
  <c r="L297"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D36" i="22"/>
  <c r="M305" i="11"/>
  <c r="M310" i="11"/>
  <c r="C4" i="45"/>
  <c r="D4" i="45"/>
  <c r="M313" i="11"/>
  <c r="C5" i="45"/>
  <c r="D5" i="45"/>
  <c r="M314" i="11"/>
  <c r="C6" i="45"/>
  <c r="D6" i="45"/>
  <c r="M315" i="11"/>
  <c r="C7" i="45"/>
  <c r="D7" i="45"/>
  <c r="M316" i="11"/>
  <c r="C8" i="45"/>
  <c r="D8" i="45"/>
  <c r="M317" i="11"/>
  <c r="D9" i="45"/>
  <c r="M318" i="11"/>
  <c r="C11" i="45"/>
  <c r="C12" i="45"/>
  <c r="D11" i="45"/>
  <c r="M320" i="11"/>
  <c r="M321" i="11"/>
  <c r="C14" i="45"/>
  <c r="D13" i="45"/>
  <c r="M322" i="11"/>
  <c r="C17" i="45"/>
  <c r="D17" i="45"/>
  <c r="M324" i="11"/>
  <c r="M325" i="11"/>
  <c r="C27" i="45"/>
  <c r="D27" i="45"/>
  <c r="M332" i="11"/>
  <c r="C28" i="45"/>
  <c r="D28" i="45"/>
  <c r="M333" i="11"/>
  <c r="M399" i="11"/>
  <c r="K433" i="11"/>
  <c r="K440"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M388" i="11"/>
  <c r="K452" i="11"/>
  <c r="K459" i="11"/>
  <c r="M402" i="11"/>
  <c r="M403" i="11"/>
  <c r="K451"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K411" i="11"/>
  <c r="K412" i="11"/>
  <c r="K418" i="11"/>
  <c r="M404" i="11"/>
  <c r="J469" i="11"/>
  <c r="E84" i="63"/>
  <c r="K477" i="11"/>
  <c r="E85" i="63"/>
  <c r="D84" i="63"/>
  <c r="D85" i="63"/>
  <c r="D86" i="63"/>
  <c r="D87" i="63"/>
  <c r="D88" i="63"/>
  <c r="K469" i="11"/>
  <c r="K470" i="11"/>
  <c r="K471" i="11"/>
  <c r="K472" i="11"/>
  <c r="K474" i="11"/>
  <c r="K479" i="11"/>
  <c r="K487" i="11"/>
  <c r="K488" i="11"/>
  <c r="K489" i="11"/>
  <c r="K493" i="11"/>
  <c r="K491" i="11"/>
  <c r="K494" i="11"/>
  <c r="L408" i="11"/>
  <c r="M408" i="11"/>
  <c r="K497" i="11"/>
  <c r="K417" i="11"/>
  <c r="K419" i="11"/>
  <c r="K439" i="11"/>
  <c r="K441" i="11"/>
  <c r="K458" i="11"/>
  <c r="K460" i="11"/>
  <c r="K464" i="11"/>
  <c r="K455" i="11"/>
  <c r="K463" i="11"/>
  <c r="K467" i="11"/>
  <c r="K476" i="11"/>
  <c r="K478" i="11"/>
  <c r="K482" i="11"/>
  <c r="K473" i="11"/>
  <c r="K481" i="11"/>
  <c r="K485" i="11"/>
  <c r="K495" i="11"/>
  <c r="L525" i="11"/>
  <c r="M525" i="11"/>
  <c r="C77" i="11"/>
  <c r="C80" i="11"/>
  <c r="C82" i="11"/>
  <c r="P533" i="11"/>
  <c r="L533"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588" i="11"/>
  <c r="Q588" i="11"/>
  <c r="L590" i="11"/>
  <c r="C607" i="11"/>
  <c r="H607" i="11"/>
  <c r="E87" i="11"/>
  <c r="H608" i="11"/>
  <c r="L543" i="11"/>
  <c r="M543" i="11"/>
  <c r="L544" i="11"/>
  <c r="M544" i="11"/>
  <c r="L545" i="11"/>
  <c r="M545" i="11"/>
  <c r="L548" i="11"/>
  <c r="C4" i="35"/>
  <c r="D4" i="35"/>
  <c r="M548" i="11"/>
  <c r="L549" i="11"/>
  <c r="C5" i="35"/>
  <c r="D5" i="35"/>
  <c r="M549" i="11"/>
  <c r="L550" i="11"/>
  <c r="C6" i="35"/>
  <c r="D6" i="35"/>
  <c r="M550" i="11"/>
  <c r="L551" i="11"/>
  <c r="C7" i="35"/>
  <c r="D7" i="35"/>
  <c r="M551" i="11"/>
  <c r="L552" i="11"/>
  <c r="C8" i="35"/>
  <c r="D8" i="35"/>
  <c r="M552" i="11"/>
  <c r="L554" i="11"/>
  <c r="C10" i="35"/>
  <c r="L553" i="11"/>
  <c r="C9" i="35"/>
  <c r="D9" i="35"/>
  <c r="M553" i="11"/>
  <c r="M554" i="11"/>
  <c r="L556" i="11"/>
  <c r="C12" i="35"/>
  <c r="L555" i="11"/>
  <c r="C11" i="35"/>
  <c r="D11" i="35"/>
  <c r="M555" i="11"/>
  <c r="M556" i="11"/>
  <c r="L557" i="11"/>
  <c r="C13" i="35"/>
  <c r="D13" i="35"/>
  <c r="M557" i="11"/>
  <c r="L558" i="11"/>
  <c r="C14" i="35"/>
  <c r="D14" i="35"/>
  <c r="M558" i="11"/>
  <c r="L559" i="11"/>
  <c r="C15" i="35"/>
  <c r="D15" i="35"/>
  <c r="M559" i="11"/>
  <c r="L560" i="11"/>
  <c r="C16" i="35"/>
  <c r="D16" i="35"/>
  <c r="M560" i="11"/>
  <c r="L561" i="11"/>
  <c r="C17" i="35"/>
  <c r="D17" i="35"/>
  <c r="M561" i="11"/>
  <c r="L562" i="11"/>
  <c r="C18" i="35"/>
  <c r="D18" i="35"/>
  <c r="M562" i="11"/>
  <c r="L563" i="11"/>
  <c r="C20" i="35"/>
  <c r="D20" i="35"/>
  <c r="M563" i="11"/>
  <c r="L564" i="11"/>
  <c r="C22" i="35"/>
  <c r="D22" i="35"/>
  <c r="M564" i="11"/>
  <c r="L565" i="11"/>
  <c r="C24" i="35"/>
  <c r="L566" i="11"/>
  <c r="C25" i="35"/>
  <c r="L567" i="11"/>
  <c r="C26" i="35"/>
  <c r="D26" i="35"/>
  <c r="L569" i="11"/>
  <c r="C28" i="35"/>
  <c r="D24" i="35"/>
  <c r="M565" i="11"/>
  <c r="M566" i="11"/>
  <c r="M567" i="11"/>
  <c r="M568" i="11"/>
  <c r="M569" i="11"/>
  <c r="L570" i="11"/>
  <c r="C30" i="35"/>
  <c r="D30" i="35"/>
  <c r="M570" i="11"/>
  <c r="L571" i="11"/>
  <c r="C33" i="35"/>
  <c r="D33" i="35"/>
  <c r="M571" i="11"/>
  <c r="L572" i="11"/>
  <c r="C36" i="35"/>
  <c r="D36" i="35"/>
  <c r="M572" i="11"/>
  <c r="L573" i="11"/>
  <c r="C39" i="35"/>
  <c r="L575" i="11"/>
  <c r="C41" i="35"/>
  <c r="L574" i="11"/>
  <c r="C40" i="35"/>
  <c r="L576" i="11"/>
  <c r="C42" i="35"/>
  <c r="D39" i="35"/>
  <c r="M573" i="11"/>
  <c r="D40" i="35"/>
  <c r="M574" i="11"/>
  <c r="M575" i="11"/>
  <c r="M576" i="11"/>
  <c r="L577" i="11"/>
  <c r="C43" i="35"/>
  <c r="L578" i="11"/>
  <c r="C44" i="35"/>
  <c r="L579" i="11"/>
  <c r="C45" i="35"/>
  <c r="D43" i="35"/>
  <c r="M577" i="11"/>
  <c r="M578" i="11"/>
  <c r="M579" i="11"/>
  <c r="L580" i="11"/>
  <c r="C46" i="35"/>
  <c r="D46" i="35"/>
  <c r="M580" i="11"/>
  <c r="L581" i="11"/>
  <c r="C47" i="35"/>
  <c r="D47" i="35"/>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170" i="11"/>
  <c r="M170" i="11"/>
  <c r="L171" i="11"/>
  <c r="M171" i="11"/>
  <c r="L172" i="11"/>
  <c r="M172" i="11"/>
  <c r="L173" i="11"/>
  <c r="M173"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L194" i="11"/>
  <c r="M194" i="11"/>
  <c r="M198" i="11"/>
  <c r="L588" i="11"/>
  <c r="M588" i="11"/>
  <c r="L589" i="11"/>
  <c r="M589" i="11"/>
  <c r="C93" i="11"/>
  <c r="C97" i="11"/>
  <c r="C94" i="11"/>
  <c r="C95" i="11"/>
  <c r="C105" i="11"/>
  <c r="C106" i="11"/>
  <c r="F607" i="11"/>
  <c r="C87" i="11"/>
  <c r="F608" i="11"/>
  <c r="C101" i="11"/>
  <c r="C72" i="11"/>
  <c r="F623" i="11"/>
  <c r="C88" i="11"/>
  <c r="C655" i="11"/>
  <c r="C654" i="11"/>
  <c r="B654" i="11"/>
  <c r="C653" i="11"/>
  <c r="B653" i="11"/>
  <c r="C652" i="11"/>
  <c r="B652" i="11"/>
  <c r="C651" i="11"/>
  <c r="E135" i="11"/>
  <c r="C135" i="11"/>
  <c r="P1086" i="11"/>
  <c r="Q1086" i="11"/>
  <c r="P170" i="11"/>
  <c r="C50" i="14"/>
  <c r="D50" i="14"/>
  <c r="Q175" i="11"/>
  <c r="P171" i="11"/>
  <c r="C51" i="14"/>
  <c r="D51" i="14"/>
  <c r="Q176" i="11"/>
  <c r="P172" i="11"/>
  <c r="C52" i="14"/>
  <c r="D52" i="14"/>
  <c r="Q177" i="11"/>
  <c r="P173" i="11"/>
  <c r="C53" i="14"/>
  <c r="D53" i="14"/>
  <c r="Q178" i="11"/>
  <c r="P180" i="11"/>
  <c r="P181" i="11"/>
  <c r="P182" i="11"/>
  <c r="P183" i="11"/>
  <c r="P184" i="11"/>
  <c r="P185" i="11"/>
  <c r="P186" i="11"/>
  <c r="O1026" i="11"/>
  <c r="F1466" i="11"/>
  <c r="C598" i="11"/>
  <c r="C599" i="11"/>
  <c r="B599" i="11"/>
  <c r="C600" i="11"/>
  <c r="B600" i="11"/>
  <c r="B601" i="11"/>
  <c r="J924" i="11"/>
  <c r="J927" i="11"/>
  <c r="A1138" i="82"/>
  <c r="B1138" i="82"/>
  <c r="C1138" i="82"/>
  <c r="E1138" i="82"/>
  <c r="L762" i="11"/>
  <c r="A1066" i="82"/>
  <c r="B1066" i="82"/>
  <c r="C1066" i="82"/>
  <c r="E1066" i="82"/>
  <c r="H762" i="11"/>
  <c r="I762" i="11"/>
  <c r="A994" i="82"/>
  <c r="B994" i="82"/>
  <c r="C994" i="82"/>
  <c r="E994" i="82"/>
  <c r="D762" i="11"/>
  <c r="E762" i="11"/>
  <c r="M762" i="11"/>
  <c r="A1139" i="82"/>
  <c r="B1139" i="82"/>
  <c r="C1139" i="82"/>
  <c r="E1139" i="82"/>
  <c r="L763" i="11"/>
  <c r="A1067" i="82"/>
  <c r="B1067" i="82"/>
  <c r="C1067" i="82"/>
  <c r="E1067" i="82"/>
  <c r="H763" i="11"/>
  <c r="I763" i="11"/>
  <c r="A995" i="82"/>
  <c r="B995" i="82"/>
  <c r="C995" i="82"/>
  <c r="E995" i="82"/>
  <c r="D763" i="11"/>
  <c r="E763" i="11"/>
  <c r="M763" i="11"/>
  <c r="A1140" i="82"/>
  <c r="B1140" i="82"/>
  <c r="C1140" i="82"/>
  <c r="E1140" i="82"/>
  <c r="L764" i="11"/>
  <c r="A1068" i="82"/>
  <c r="B1068" i="82"/>
  <c r="C1068" i="82"/>
  <c r="E1068" i="82"/>
  <c r="H764" i="11"/>
  <c r="I764" i="11"/>
  <c r="A996" i="82"/>
  <c r="B996" i="82"/>
  <c r="C996" i="82"/>
  <c r="E996" i="82"/>
  <c r="D764" i="11"/>
  <c r="E764" i="11"/>
  <c r="M764" i="11"/>
  <c r="J983" i="11"/>
  <c r="A1141" i="82"/>
  <c r="B1141" i="82"/>
  <c r="C1141" i="82"/>
  <c r="E1141" i="82"/>
  <c r="L765" i="11"/>
  <c r="A1069" i="82"/>
  <c r="B1069" i="82"/>
  <c r="C1069" i="82"/>
  <c r="E1069" i="82"/>
  <c r="H765" i="11"/>
  <c r="I765" i="11"/>
  <c r="A997" i="82"/>
  <c r="B997" i="82"/>
  <c r="C997" i="82"/>
  <c r="E997" i="82"/>
  <c r="D765" i="11"/>
  <c r="E765" i="11"/>
  <c r="M765" i="11"/>
  <c r="J997" i="11"/>
  <c r="C39" i="44"/>
  <c r="B40" i="44"/>
  <c r="C40" i="44"/>
  <c r="D40" i="44"/>
  <c r="A1136" i="82"/>
  <c r="B1136" i="82"/>
  <c r="C1136" i="82"/>
  <c r="E1136" i="82"/>
  <c r="L760" i="11"/>
  <c r="A992" i="82"/>
  <c r="B992" i="82"/>
  <c r="C992" i="82"/>
  <c r="E992" i="82"/>
  <c r="D760" i="11"/>
  <c r="E760" i="11"/>
  <c r="A1064" i="82"/>
  <c r="B1064" i="82"/>
  <c r="C1064" i="82"/>
  <c r="E1064" i="82"/>
  <c r="H760" i="11"/>
  <c r="I760" i="11"/>
  <c r="M760" i="11"/>
  <c r="J941" i="11"/>
  <c r="A1137" i="82"/>
  <c r="B1137" i="82"/>
  <c r="C1137" i="82"/>
  <c r="E1137" i="82"/>
  <c r="L761" i="11"/>
  <c r="A993" i="82"/>
  <c r="B993" i="82"/>
  <c r="C993" i="82"/>
  <c r="E993" i="82"/>
  <c r="D761" i="11"/>
  <c r="E761" i="11"/>
  <c r="A1065" i="82"/>
  <c r="B1065" i="82"/>
  <c r="C1065" i="82"/>
  <c r="E1065" i="82"/>
  <c r="H761" i="11"/>
  <c r="I761" i="11"/>
  <c r="M761" i="11"/>
  <c r="J969" i="11"/>
  <c r="J955" i="11"/>
  <c r="J960"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P783" i="11"/>
  <c r="T783" i="11"/>
  <c r="U783" i="11"/>
  <c r="X783" i="11"/>
  <c r="Y783" i="11"/>
  <c r="Q783" i="11"/>
  <c r="P784" i="11"/>
  <c r="T784" i="11"/>
  <c r="U784" i="11"/>
  <c r="X784" i="11"/>
  <c r="Y784" i="11"/>
  <c r="Q784" i="11"/>
  <c r="P785" i="11"/>
  <c r="T785" i="11"/>
  <c r="U785" i="11"/>
  <c r="X785" i="11"/>
  <c r="Y785" i="11"/>
  <c r="Q785" i="11"/>
  <c r="P786" i="11"/>
  <c r="T786" i="11"/>
  <c r="U786" i="11"/>
  <c r="X786" i="11"/>
  <c r="Y786" i="11"/>
  <c r="Q786" i="11"/>
  <c r="P787" i="11"/>
  <c r="T787" i="11"/>
  <c r="U787" i="11"/>
  <c r="X787" i="11"/>
  <c r="Y787" i="11"/>
  <c r="Q787" i="11"/>
  <c r="P788" i="11"/>
  <c r="T788" i="11"/>
  <c r="U788" i="11"/>
  <c r="X788" i="11"/>
  <c r="Y788" i="11"/>
  <c r="Q788" i="11"/>
  <c r="P789" i="11"/>
  <c r="T789" i="11"/>
  <c r="U789" i="11"/>
  <c r="X789" i="11"/>
  <c r="Y789" i="11"/>
  <c r="Q789" i="11"/>
  <c r="P790" i="11"/>
  <c r="T790" i="11"/>
  <c r="U790" i="11"/>
  <c r="X790" i="11"/>
  <c r="Y790" i="11"/>
  <c r="Q790" i="11"/>
  <c r="N841" i="11"/>
  <c r="J842" i="11"/>
  <c r="N850" i="11"/>
  <c r="J850" i="11"/>
  <c r="J853" i="11"/>
  <c r="J855" i="11"/>
  <c r="N853" i="11"/>
  <c r="J876" i="11"/>
  <c r="J879" i="11"/>
  <c r="J881" i="11"/>
  <c r="A1184" i="82"/>
  <c r="B1184" i="82"/>
  <c r="C1184" i="82"/>
  <c r="E1184" i="82"/>
  <c r="L808" i="11"/>
  <c r="A1112" i="82"/>
  <c r="B1112" i="82"/>
  <c r="C1112" i="82"/>
  <c r="E1112" i="82"/>
  <c r="H808" i="11"/>
  <c r="I808" i="11"/>
  <c r="A1040" i="82"/>
  <c r="B1040" i="82"/>
  <c r="C1040" i="82"/>
  <c r="E1040" i="82"/>
  <c r="D808" i="11"/>
  <c r="E808" i="11"/>
  <c r="M808" i="11"/>
  <c r="A1185" i="82"/>
  <c r="B1185" i="82"/>
  <c r="C1185" i="82"/>
  <c r="E1185" i="82"/>
  <c r="L809" i="11"/>
  <c r="A1113" i="82"/>
  <c r="B1113" i="82"/>
  <c r="C1113" i="82"/>
  <c r="E1113" i="82"/>
  <c r="H809" i="11"/>
  <c r="I809" i="11"/>
  <c r="A1041" i="82"/>
  <c r="B1041" i="82"/>
  <c r="C1041" i="82"/>
  <c r="E1041" i="82"/>
  <c r="D809" i="11"/>
  <c r="E809" i="11"/>
  <c r="M809" i="11"/>
  <c r="A1186" i="82"/>
  <c r="B1186" i="82"/>
  <c r="C1186" i="82"/>
  <c r="E1186" i="82"/>
  <c r="L810" i="11"/>
  <c r="A1114" i="82"/>
  <c r="B1114" i="82"/>
  <c r="C1114" i="82"/>
  <c r="E1114" i="82"/>
  <c r="H810" i="11"/>
  <c r="I810" i="11"/>
  <c r="A1042" i="82"/>
  <c r="B1042" i="82"/>
  <c r="C1042" i="82"/>
  <c r="E1042" i="82"/>
  <c r="D810" i="11"/>
  <c r="E810" i="11"/>
  <c r="M810" i="11"/>
  <c r="A1187" i="82"/>
  <c r="B1187" i="82"/>
  <c r="C1187" i="82"/>
  <c r="E1187" i="82"/>
  <c r="L811" i="11"/>
  <c r="A1115" i="82"/>
  <c r="B1115" i="82"/>
  <c r="C1115" i="82"/>
  <c r="E1115" i="82"/>
  <c r="H811" i="11"/>
  <c r="I811" i="11"/>
  <c r="A1043" i="82"/>
  <c r="B1043" i="82"/>
  <c r="C1043" i="82"/>
  <c r="E1043" i="82"/>
  <c r="D811" i="11"/>
  <c r="E811" i="11"/>
  <c r="M811" i="11"/>
  <c r="A1188" i="82"/>
  <c r="B1188" i="82"/>
  <c r="C1188" i="82"/>
  <c r="E1188" i="82"/>
  <c r="L812" i="11"/>
  <c r="A1116" i="82"/>
  <c r="B1116" i="82"/>
  <c r="C1116" i="82"/>
  <c r="E1116" i="82"/>
  <c r="H812" i="11"/>
  <c r="I812" i="11"/>
  <c r="A1044" i="82"/>
  <c r="B1044" i="82"/>
  <c r="C1044" i="82"/>
  <c r="E1044" i="82"/>
  <c r="D812" i="11"/>
  <c r="E812" i="11"/>
  <c r="M812" i="11"/>
  <c r="A1189" i="82"/>
  <c r="B1189" i="82"/>
  <c r="C1189" i="82"/>
  <c r="E1189" i="82"/>
  <c r="L813" i="11"/>
  <c r="A1117" i="82"/>
  <c r="B1117" i="82"/>
  <c r="C1117" i="82"/>
  <c r="E1117" i="82"/>
  <c r="H813" i="11"/>
  <c r="I813" i="11"/>
  <c r="A1045" i="82"/>
  <c r="B1045" i="82"/>
  <c r="C1045" i="82"/>
  <c r="E1045" i="82"/>
  <c r="D813" i="11"/>
  <c r="E813" i="11"/>
  <c r="M813" i="11"/>
  <c r="A1190" i="82"/>
  <c r="B1190" i="82"/>
  <c r="C1190" i="82"/>
  <c r="E1190" i="82"/>
  <c r="L814" i="11"/>
  <c r="A1118" i="82"/>
  <c r="B1118" i="82"/>
  <c r="C1118" i="82"/>
  <c r="E1118" i="82"/>
  <c r="H814" i="11"/>
  <c r="I814" i="11"/>
  <c r="A1046" i="82"/>
  <c r="B1046" i="82"/>
  <c r="C1046" i="82"/>
  <c r="E1046" i="82"/>
  <c r="D814" i="11"/>
  <c r="E814" i="11"/>
  <c r="M814" i="11"/>
  <c r="A1191" i="82"/>
  <c r="B1191" i="82"/>
  <c r="C1191" i="82"/>
  <c r="E1191" i="82"/>
  <c r="L815" i="11"/>
  <c r="A1119" i="82"/>
  <c r="B1119" i="82"/>
  <c r="C1119" i="82"/>
  <c r="E1119" i="82"/>
  <c r="H815" i="11"/>
  <c r="I815" i="11"/>
  <c r="A1047" i="82"/>
  <c r="B1047" i="82"/>
  <c r="C1047" i="82"/>
  <c r="E1047" i="82"/>
  <c r="D815" i="11"/>
  <c r="E815" i="11"/>
  <c r="M815" i="11"/>
  <c r="J889" i="11"/>
  <c r="J892" i="11"/>
  <c r="J890" i="11"/>
  <c r="J891" i="11"/>
  <c r="J894" i="11"/>
  <c r="J837" i="11"/>
  <c r="J851" i="11"/>
  <c r="J852" i="11"/>
  <c r="J877" i="11"/>
  <c r="J878" i="11"/>
  <c r="J863" i="11"/>
  <c r="J864" i="11"/>
  <c r="J865" i="11"/>
  <c r="J905" i="11"/>
  <c r="J907" i="11"/>
  <c r="J926" i="11"/>
  <c r="J938" i="11"/>
  <c r="J940" i="11"/>
  <c r="J952" i="11"/>
  <c r="J954" i="11"/>
  <c r="J966" i="11"/>
  <c r="J968" i="11"/>
  <c r="J980" i="11"/>
  <c r="J982" i="11"/>
  <c r="J893" i="11"/>
  <c r="N863" i="11"/>
  <c r="J866" i="11"/>
  <c r="J868" i="11"/>
  <c r="J908" i="11"/>
  <c r="J910" i="11"/>
  <c r="J929" i="11"/>
  <c r="J943" i="11"/>
  <c r="J957" i="11"/>
  <c r="J971" i="11"/>
  <c r="J985" i="11"/>
  <c r="J999" i="11"/>
  <c r="J684" i="11"/>
  <c r="J688" i="11"/>
  <c r="J858" i="11"/>
  <c r="J883" i="11"/>
  <c r="J871" i="11"/>
  <c r="J912" i="11"/>
  <c r="J931" i="11"/>
  <c r="J945" i="11"/>
  <c r="J959" i="11"/>
  <c r="J973" i="11"/>
  <c r="J987" i="11"/>
  <c r="J994" i="11"/>
  <c r="J996" i="11"/>
  <c r="J1001" i="11"/>
  <c r="D49" i="44"/>
  <c r="L1446" i="11"/>
  <c r="D15" i="28"/>
  <c r="L1445" i="11"/>
  <c r="D14" i="28"/>
  <c r="L1444" i="11"/>
  <c r="D13" i="28"/>
  <c r="L1443" i="11"/>
  <c r="D12" i="28"/>
  <c r="Q171" i="11"/>
  <c r="Q172" i="11"/>
  <c r="Q173" i="11"/>
  <c r="Q180" i="11"/>
  <c r="Q181" i="11"/>
  <c r="Q182" i="11"/>
  <c r="Q183" i="11"/>
  <c r="Q184" i="11"/>
  <c r="Q185" i="11"/>
  <c r="Q186" i="11"/>
  <c r="P187" i="11"/>
  <c r="Q187" i="11"/>
  <c r="P188" i="11"/>
  <c r="C63" i="14"/>
  <c r="Q188" i="11"/>
  <c r="P189" i="11"/>
  <c r="Q189" i="11"/>
  <c r="P190" i="11"/>
  <c r="C65" i="14"/>
  <c r="Q190" i="11"/>
  <c r="P192" i="11"/>
  <c r="Q192" i="11"/>
  <c r="Q198" i="11"/>
  <c r="Q1058" i="11"/>
  <c r="Q1060" i="11"/>
  <c r="Q1061" i="11"/>
  <c r="Q1062" i="11"/>
  <c r="Q1063"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Q1078" i="11"/>
  <c r="P1079" i="11"/>
  <c r="Q1079" i="11"/>
  <c r="Q1080" i="11"/>
  <c r="Q1081" i="11"/>
  <c r="Q1082" i="11"/>
  <c r="Q1085" i="11"/>
  <c r="Q1090" i="11"/>
  <c r="Q1091" i="11"/>
  <c r="P1093" i="11"/>
  <c r="Q1093" i="11"/>
  <c r="P1095" i="11"/>
  <c r="Q1095" i="11"/>
  <c r="P1096" i="11"/>
  <c r="Q1096" i="11"/>
  <c r="P1097" i="11"/>
  <c r="Q1097" i="11"/>
  <c r="P1098" i="11"/>
  <c r="Q1098" i="11"/>
  <c r="P1099" i="11"/>
  <c r="Q1099" i="11"/>
  <c r="P1100" i="11"/>
  <c r="Q1100" i="11"/>
  <c r="P1101" i="11"/>
  <c r="Q1101" i="11"/>
  <c r="P544" i="11"/>
  <c r="P1102" i="11"/>
  <c r="Q1102" i="11"/>
  <c r="Q1103" i="11"/>
  <c r="Q1104" i="11"/>
  <c r="P552" i="11"/>
  <c r="P1107" i="11"/>
  <c r="Q1107" i="11"/>
  <c r="P562" i="11"/>
  <c r="P1108" i="11"/>
  <c r="Q1108" i="11"/>
  <c r="P1110" i="11"/>
  <c r="Q1110" i="11"/>
  <c r="P1111" i="11"/>
  <c r="Q1111" i="11"/>
  <c r="P1112" i="11"/>
  <c r="Q1112" i="11"/>
  <c r="Q1114" i="11"/>
  <c r="P1115" i="11"/>
  <c r="Q1115" i="11"/>
  <c r="P551" i="11"/>
  <c r="P1117" i="11"/>
  <c r="Q1117" i="11"/>
  <c r="P561" i="11"/>
  <c r="P1118" i="11"/>
  <c r="Q1118" i="11"/>
  <c r="Q1120" i="11"/>
  <c r="Q1122" i="11"/>
  <c r="Q1123" i="11"/>
  <c r="Q1124" i="11"/>
  <c r="P1125" i="11"/>
  <c r="Q1125" i="11"/>
  <c r="P1126" i="11"/>
  <c r="Q1126" i="11"/>
  <c r="P1127" i="11"/>
  <c r="Q1127" i="11"/>
  <c r="P1128" i="11"/>
  <c r="Q1128" i="11"/>
  <c r="P1129" i="11"/>
  <c r="Q1129" i="11"/>
  <c r="Q1130" i="11"/>
  <c r="Q1131" i="11"/>
  <c r="Q1132" i="11"/>
  <c r="Q1133" i="11"/>
  <c r="Q1134" i="11"/>
  <c r="Q1135" i="11"/>
  <c r="Q1136" i="11"/>
  <c r="P570" i="11"/>
  <c r="P1137" i="11"/>
  <c r="Q1137" i="11"/>
  <c r="P571" i="11"/>
  <c r="P1138" i="11"/>
  <c r="Q1138" i="11"/>
  <c r="P574" i="11"/>
  <c r="P1139" i="11"/>
  <c r="P575" i="11"/>
  <c r="P573" i="11"/>
  <c r="P1181" i="11"/>
  <c r="P576" i="11"/>
  <c r="Q1139" i="11"/>
  <c r="P577" i="11"/>
  <c r="C99" i="35"/>
  <c r="P578" i="11"/>
  <c r="C100" i="35"/>
  <c r="P579" i="11"/>
  <c r="C101" i="35"/>
  <c r="D99" i="35"/>
  <c r="Q1140" i="11"/>
  <c r="P581" i="11"/>
  <c r="P1141" i="11"/>
  <c r="Q1141" i="11"/>
  <c r="P1142" i="11"/>
  <c r="Q1142" i="11"/>
  <c r="P1143" i="11"/>
  <c r="Q1143" i="11"/>
  <c r="P1146" i="11"/>
  <c r="Q1146" i="11"/>
  <c r="P1147" i="11"/>
  <c r="Q1147" i="11"/>
  <c r="P550" i="11"/>
  <c r="P1148" i="11"/>
  <c r="Q1148" i="11"/>
  <c r="P560" i="11"/>
  <c r="P1149" i="11"/>
  <c r="Q1149" i="11"/>
  <c r="P563" i="11"/>
  <c r="P1150" i="11"/>
  <c r="Q1150" i="11"/>
  <c r="P564" i="11"/>
  <c r="P1151" i="11"/>
  <c r="Q1151" i="11"/>
  <c r="P548" i="11"/>
  <c r="C60" i="35"/>
  <c r="D60" i="35"/>
  <c r="Q1153" i="11"/>
  <c r="P549" i="11"/>
  <c r="C61" i="35"/>
  <c r="D61" i="35"/>
  <c r="Q1154" i="11"/>
  <c r="P553" i="11"/>
  <c r="C65" i="35"/>
  <c r="P554" i="11"/>
  <c r="C66" i="35"/>
  <c r="D65" i="35"/>
  <c r="Q1155" i="11"/>
  <c r="P556" i="11"/>
  <c r="C68" i="35"/>
  <c r="P555" i="11"/>
  <c r="C67" i="35"/>
  <c r="D67" i="35"/>
  <c r="Q1156" i="11"/>
  <c r="P557" i="11"/>
  <c r="P1157" i="11"/>
  <c r="Q1157" i="11"/>
  <c r="P1158" i="11"/>
  <c r="Q1158" i="11"/>
  <c r="P559" i="11"/>
  <c r="P1159" i="11"/>
  <c r="Q1159" i="11"/>
  <c r="Q1161" i="11"/>
  <c r="Q1165" i="11"/>
  <c r="P1170" i="11"/>
  <c r="Q1170" i="11"/>
  <c r="P1171" i="11"/>
  <c r="Q1171" i="11"/>
  <c r="Q1172" i="11"/>
  <c r="Q1173" i="11"/>
  <c r="Q1174" i="11"/>
  <c r="P565" i="11"/>
  <c r="P1175" i="11"/>
  <c r="Q1175" i="11"/>
  <c r="P567" i="11"/>
  <c r="P1177" i="11"/>
  <c r="Q1177" i="11"/>
  <c r="P566" i="11"/>
  <c r="P1176" i="11"/>
  <c r="Q1176" i="11"/>
  <c r="P568" i="11"/>
  <c r="P1178" i="11"/>
  <c r="Q1178" i="11"/>
  <c r="P569" i="11"/>
  <c r="P1179" i="11"/>
  <c r="Q1179" i="11"/>
  <c r="P572" i="11"/>
  <c r="P1180" i="11"/>
  <c r="Q1180" i="11"/>
  <c r="C95" i="35"/>
  <c r="C97" i="35"/>
  <c r="C96" i="35"/>
  <c r="C98" i="35"/>
  <c r="D95" i="35"/>
  <c r="Q1181" i="11"/>
  <c r="P580" i="11"/>
  <c r="P1186" i="11"/>
  <c r="Q1186" i="11"/>
  <c r="P1187" i="11"/>
  <c r="Q1187" i="11"/>
  <c r="E60" i="28"/>
  <c r="E61" i="28"/>
  <c r="E62" i="28"/>
  <c r="E63" i="28"/>
  <c r="P765" i="11"/>
  <c r="T765" i="11"/>
  <c r="U765" i="11"/>
  <c r="X765" i="11"/>
  <c r="Y765" i="11"/>
  <c r="Q765" i="11"/>
  <c r="N997" i="11"/>
  <c r="P1064" i="11"/>
  <c r="Q1064" i="11"/>
  <c r="P1065" i="11"/>
  <c r="Q1065" i="11"/>
  <c r="G1059" i="11"/>
  <c r="G81" i="28"/>
  <c r="C97" i="28"/>
  <c r="B113" i="11"/>
  <c r="D113" i="11"/>
  <c r="P1210" i="11"/>
  <c r="C146" i="54"/>
  <c r="I146" i="54"/>
  <c r="J146" i="54"/>
  <c r="P1211" i="11"/>
  <c r="C147" i="54"/>
  <c r="I147" i="54"/>
  <c r="J147" i="54"/>
  <c r="I148" i="54"/>
  <c r="J148" i="54"/>
  <c r="I149" i="54"/>
  <c r="J149" i="54"/>
  <c r="Q1210" i="11"/>
  <c r="P1212" i="11"/>
  <c r="C148" i="54"/>
  <c r="P1213" i="11"/>
  <c r="C149" i="54"/>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I134" i="54"/>
  <c r="P1319" i="11"/>
  <c r="C135" i="54"/>
  <c r="I135" i="54"/>
  <c r="P1320" i="11"/>
  <c r="C136" i="54"/>
  <c r="I136" i="54"/>
  <c r="P1219" i="11"/>
  <c r="P1220" i="11"/>
  <c r="C142" i="54"/>
  <c r="I142" i="54"/>
  <c r="P1215" i="11"/>
  <c r="C144" i="54"/>
  <c r="I144" i="54"/>
  <c r="P1216" i="11"/>
  <c r="C145" i="54"/>
  <c r="I145" i="54"/>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D108" i="15"/>
  <c r="Q1237"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P1094" i="11"/>
  <c r="Q1094" i="11"/>
  <c r="N924" i="11"/>
  <c r="N927" i="11"/>
  <c r="P762" i="11"/>
  <c r="T762" i="11"/>
  <c r="U762" i="11"/>
  <c r="X762" i="11"/>
  <c r="Y762" i="11"/>
  <c r="Q762" i="11"/>
  <c r="P763" i="11"/>
  <c r="T763" i="11"/>
  <c r="U763" i="11"/>
  <c r="X763" i="11"/>
  <c r="Y763" i="11"/>
  <c r="Q763" i="11"/>
  <c r="P764" i="11"/>
  <c r="T764" i="11"/>
  <c r="U764" i="11"/>
  <c r="X764" i="11"/>
  <c r="Y764" i="11"/>
  <c r="Q764" i="11"/>
  <c r="N983" i="11"/>
  <c r="P760" i="11"/>
  <c r="T760" i="11"/>
  <c r="U760" i="11"/>
  <c r="X760" i="11"/>
  <c r="Y760" i="11"/>
  <c r="Q760" i="11"/>
  <c r="N941" i="11"/>
  <c r="N955" i="11"/>
  <c r="P761" i="11"/>
  <c r="T761" i="11"/>
  <c r="U761" i="11"/>
  <c r="X761" i="11"/>
  <c r="Y761" i="11"/>
  <c r="Q761" i="11"/>
  <c r="N969"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C95" i="18"/>
  <c r="D95" i="18"/>
  <c r="Q692" i="11"/>
  <c r="C96" i="18"/>
  <c r="D96" i="18"/>
  <c r="Q693" i="11"/>
  <c r="C97" i="18"/>
  <c r="D97" i="18"/>
  <c r="Q694" i="11"/>
  <c r="C98" i="18"/>
  <c r="D98" i="18"/>
  <c r="C99" i="18"/>
  <c r="D100" i="18"/>
  <c r="D101" i="18"/>
  <c r="D99" i="18"/>
  <c r="Q695" i="11"/>
  <c r="Q696" i="11"/>
  <c r="C102" i="18"/>
  <c r="D102" i="18"/>
  <c r="Q697" i="11"/>
  <c r="C103" i="18"/>
  <c r="D104" i="18"/>
  <c r="D103" i="18"/>
  <c r="Q698" i="11"/>
  <c r="C105" i="18"/>
  <c r="D105" i="18"/>
  <c r="C106" i="18"/>
  <c r="D107" i="18"/>
  <c r="D108" i="18"/>
  <c r="D106" i="18"/>
  <c r="Q699" i="11"/>
  <c r="Q700" i="11"/>
  <c r="C109" i="18"/>
  <c r="D109" i="18"/>
  <c r="Q701" i="11"/>
  <c r="N707" i="11"/>
  <c r="N856" i="11"/>
  <c r="N876" i="11"/>
  <c r="N879" i="11"/>
  <c r="N881" i="11"/>
  <c r="P808" i="11"/>
  <c r="T808" i="11"/>
  <c r="U808" i="11"/>
  <c r="X808" i="11"/>
  <c r="Y808" i="11"/>
  <c r="Q808" i="1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89" i="11"/>
  <c r="N851" i="11"/>
  <c r="N852" i="11"/>
  <c r="N877" i="11"/>
  <c r="N878" i="11"/>
  <c r="N864" i="11"/>
  <c r="N865" i="11"/>
  <c r="N905" i="11"/>
  <c r="N907" i="11"/>
  <c r="N926" i="11"/>
  <c r="N938" i="11"/>
  <c r="N940" i="11"/>
  <c r="N952" i="11"/>
  <c r="N954" i="11"/>
  <c r="N966" i="11"/>
  <c r="N968" i="11"/>
  <c r="N980" i="11"/>
  <c r="N982" i="11"/>
  <c r="N908" i="11"/>
  <c r="N910" i="11"/>
  <c r="N929" i="11"/>
  <c r="N943" i="11"/>
  <c r="N957" i="11"/>
  <c r="N971" i="11"/>
  <c r="N985" i="11"/>
  <c r="N999" i="11"/>
  <c r="N684" i="11"/>
  <c r="N688" i="11"/>
  <c r="N858" i="11"/>
  <c r="N883" i="11"/>
  <c r="N871" i="11"/>
  <c r="N931" i="11"/>
  <c r="N945" i="11"/>
  <c r="N959" i="11"/>
  <c r="N973" i="11"/>
  <c r="N987" i="11"/>
  <c r="N994" i="11"/>
  <c r="N996" i="11"/>
  <c r="N1001" i="11"/>
  <c r="O1024" i="1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Q1347" i="11"/>
  <c r="P1326" i="11"/>
  <c r="C174" i="77"/>
  <c r="C169" i="77"/>
  <c r="P219" i="77"/>
  <c r="Q219" i="77"/>
  <c r="E250" i="77"/>
  <c r="F249" i="77"/>
  <c r="Q1349" i="11"/>
  <c r="Q1350" i="11"/>
  <c r="P1352" i="11"/>
  <c r="C5" i="80"/>
  <c r="C29" i="80"/>
  <c r="D29" i="80"/>
  <c r="D5" i="80"/>
  <c r="Q1352" i="11"/>
  <c r="P1353" i="11"/>
  <c r="C6" i="80"/>
  <c r="C30" i="80"/>
  <c r="D30" i="80"/>
  <c r="D6" i="80"/>
  <c r="Q1353" i="11"/>
  <c r="P1356" i="11"/>
  <c r="C34" i="80"/>
  <c r="C72" i="80"/>
  <c r="D72" i="80"/>
  <c r="D34" i="80"/>
  <c r="Q1356" i="11"/>
  <c r="P1357" i="11"/>
  <c r="C35" i="80"/>
  <c r="C73" i="80"/>
  <c r="D73" i="80"/>
  <c r="D35" i="80"/>
  <c r="Q1357" i="11"/>
  <c r="P1271" i="11"/>
  <c r="B84" i="15"/>
  <c r="D85" i="15"/>
  <c r="Q1271" i="11"/>
  <c r="P1272" i="11"/>
  <c r="B95" i="15"/>
  <c r="D95" i="15"/>
  <c r="Q1272" i="11"/>
  <c r="E665" i="82"/>
  <c r="L1279" i="11"/>
  <c r="B9" i="15"/>
  <c r="C9" i="15"/>
  <c r="L1273" i="11"/>
  <c r="B7" i="15"/>
  <c r="C7" i="15"/>
  <c r="E752" i="82"/>
  <c r="P1279" i="11"/>
  <c r="B88" i="15"/>
  <c r="C88" i="15"/>
  <c r="P1273" i="11"/>
  <c r="B86" i="15"/>
  <c r="C86" i="15"/>
  <c r="E748" i="82"/>
  <c r="P1274" i="11"/>
  <c r="B96" i="15"/>
  <c r="P1281" i="11"/>
  <c r="B98" i="15"/>
  <c r="D98" i="15"/>
  <c r="D96" i="15"/>
  <c r="Q1274" i="11"/>
  <c r="E749" i="82"/>
  <c r="P1275" i="11"/>
  <c r="B102" i="15"/>
  <c r="E666" i="82"/>
  <c r="L1280" i="11"/>
  <c r="B26" i="15"/>
  <c r="E753" i="82"/>
  <c r="P1280" i="11"/>
  <c r="B103" i="15"/>
  <c r="D103" i="15"/>
  <c r="D102" i="15"/>
  <c r="Q1275" i="11"/>
  <c r="P1276" i="11"/>
  <c r="B91" i="15"/>
  <c r="P1277" i="11"/>
  <c r="B92" i="15"/>
  <c r="D92" i="15"/>
  <c r="Q1277" i="11"/>
  <c r="Q1280" i="11"/>
  <c r="Q1281" i="11"/>
  <c r="Q1286" i="11"/>
  <c r="Q1287" i="11"/>
  <c r="P1288" i="11"/>
  <c r="C163" i="77"/>
  <c r="D163" i="77"/>
  <c r="Q1288" i="11"/>
  <c r="J125" i="54"/>
  <c r="C126" i="54"/>
  <c r="I126" i="54"/>
  <c r="J126" i="54"/>
  <c r="Q1301" i="11"/>
  <c r="P1304" i="11"/>
  <c r="C140" i="54"/>
  <c r="I140" i="54"/>
  <c r="J140" i="54"/>
  <c r="P1305" i="11"/>
  <c r="C141" i="54"/>
  <c r="I141" i="54"/>
  <c r="J141" i="54"/>
  <c r="Q1304" i="11"/>
  <c r="P1310" i="11"/>
  <c r="C139" i="54"/>
  <c r="I139" i="54"/>
  <c r="J139" i="54"/>
  <c r="P1311" i="11"/>
  <c r="C137" i="54"/>
  <c r="I137" i="54"/>
  <c r="J137" i="54"/>
  <c r="P1312" i="11"/>
  <c r="C138" i="54"/>
  <c r="I138" i="54"/>
  <c r="J138" i="54"/>
  <c r="P1314" i="11"/>
  <c r="C127" i="79"/>
  <c r="C134" i="79"/>
  <c r="C135" i="79"/>
  <c r="G127" i="79"/>
  <c r="H127" i="79"/>
  <c r="Q1314" i="11"/>
  <c r="P1315" i="11"/>
  <c r="C136" i="79"/>
  <c r="C137" i="79"/>
  <c r="C138" i="79"/>
  <c r="G136" i="79"/>
  <c r="H136" i="79"/>
  <c r="Q1315" i="11"/>
  <c r="L1210" i="11"/>
  <c r="C100" i="54"/>
  <c r="I100" i="54"/>
  <c r="J100" i="54"/>
  <c r="L1211" i="11"/>
  <c r="C101" i="54"/>
  <c r="I101" i="54"/>
  <c r="J101" i="54"/>
  <c r="L1212" i="11"/>
  <c r="C102" i="54"/>
  <c r="I102" i="54"/>
  <c r="J102" i="54"/>
  <c r="L1213" i="11"/>
  <c r="C103" i="54"/>
  <c r="I103" i="54"/>
  <c r="J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I88" i="54"/>
  <c r="L1319" i="11"/>
  <c r="C89" i="54"/>
  <c r="I89" i="54"/>
  <c r="L1320" i="11"/>
  <c r="C90" i="54"/>
  <c r="I90" i="54"/>
  <c r="L1219" i="11"/>
  <c r="L1220" i="11"/>
  <c r="C96" i="54"/>
  <c r="I96" i="54"/>
  <c r="L1215" i="11"/>
  <c r="C98" i="54"/>
  <c r="I98" i="54"/>
  <c r="L1216" i="11"/>
  <c r="C99" i="54"/>
  <c r="I99" i="54"/>
  <c r="M1226" i="11"/>
  <c r="M1227" i="11"/>
  <c r="L1229" i="11"/>
  <c r="B38" i="15"/>
  <c r="D38" i="15"/>
  <c r="M1229" i="11"/>
  <c r="L1231" i="11"/>
  <c r="B76" i="15"/>
  <c r="D76" i="15"/>
  <c r="M1231" i="11"/>
  <c r="L1232" i="11"/>
  <c r="B61" i="15"/>
  <c r="D61" i="15"/>
  <c r="M1232" i="11"/>
  <c r="L1234" i="11"/>
  <c r="C107" i="22"/>
  <c r="L1235" i="11"/>
  <c r="C108" i="22"/>
  <c r="C105" i="22"/>
  <c r="C106" i="22"/>
  <c r="D107" i="22"/>
  <c r="M1234" i="11"/>
  <c r="L1237" i="11"/>
  <c r="B42" i="15"/>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F1059" i="11"/>
  <c r="K1087" i="11"/>
  <c r="K1188"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M1347" i="11"/>
  <c r="L1326" i="11"/>
  <c r="C174" i="19"/>
  <c r="E170" i="19"/>
  <c r="O240" i="19"/>
  <c r="C169" i="19"/>
  <c r="P219" i="19"/>
  <c r="Q219" i="19"/>
  <c r="E250" i="19"/>
  <c r="F249" i="19"/>
  <c r="M1349" i="11"/>
  <c r="M1350" i="11"/>
  <c r="L1352" i="11"/>
  <c r="C5" i="29"/>
  <c r="C29" i="29"/>
  <c r="D29" i="29"/>
  <c r="M1352" i="11"/>
  <c r="L1353" i="11"/>
  <c r="C6" i="29"/>
  <c r="C30" i="29"/>
  <c r="D30" i="29"/>
  <c r="M1353" i="11"/>
  <c r="L1356" i="11"/>
  <c r="C34" i="29"/>
  <c r="C72" i="29"/>
  <c r="E72" i="29"/>
  <c r="M1356" i="11"/>
  <c r="L1357" i="11"/>
  <c r="C35" i="29"/>
  <c r="C73" i="29"/>
  <c r="E73" i="29"/>
  <c r="M1357" i="11"/>
  <c r="E657" i="82"/>
  <c r="L1271" i="11"/>
  <c r="B5" i="15"/>
  <c r="D6" i="15"/>
  <c r="M1271" i="11"/>
  <c r="E658" i="82"/>
  <c r="L1272" i="11"/>
  <c r="B16" i="15"/>
  <c r="D16" i="15"/>
  <c r="M1272" i="11"/>
  <c r="E660" i="82"/>
  <c r="L1274" i="11"/>
  <c r="B17" i="15"/>
  <c r="L1281" i="11"/>
  <c r="B19" i="15"/>
  <c r="D19" i="15"/>
  <c r="D17" i="15"/>
  <c r="M1274" i="11"/>
  <c r="E661" i="82"/>
  <c r="L1275" i="11"/>
  <c r="B25" i="15"/>
  <c r="D26" i="15"/>
  <c r="D25" i="15"/>
  <c r="M1275" i="11"/>
  <c r="L1276" i="11"/>
  <c r="B12" i="15"/>
  <c r="L1277" i="11"/>
  <c r="B13" i="15"/>
  <c r="D13" i="15"/>
  <c r="M1277" i="11"/>
  <c r="L1278" i="11"/>
  <c r="B21" i="15"/>
  <c r="D21" i="15"/>
  <c r="M1278" i="11"/>
  <c r="M1280" i="11"/>
  <c r="M1281" i="11"/>
  <c r="E668" i="82"/>
  <c r="L1282" i="11"/>
  <c r="B22" i="15"/>
  <c r="D22" i="15"/>
  <c r="M1282" i="11"/>
  <c r="M1286" i="11"/>
  <c r="M1287" i="11"/>
  <c r="L1288" i="11"/>
  <c r="C163" i="19"/>
  <c r="D163" i="19"/>
  <c r="M1288" i="11"/>
  <c r="J79" i="54"/>
  <c r="C80" i="54"/>
  <c r="I80" i="54"/>
  <c r="J80" i="54"/>
  <c r="M1301" i="11"/>
  <c r="L1304" i="11"/>
  <c r="C94" i="54"/>
  <c r="I94" i="54"/>
  <c r="J94" i="54"/>
  <c r="L1305" i="11"/>
  <c r="C95" i="54"/>
  <c r="I95" i="54"/>
  <c r="J95" i="54"/>
  <c r="M1304" i="11"/>
  <c r="L1311" i="11"/>
  <c r="C91" i="54"/>
  <c r="I91" i="54"/>
  <c r="J91" i="54"/>
  <c r="L1312" i="11"/>
  <c r="C92" i="54"/>
  <c r="I92" i="54"/>
  <c r="J92" i="54"/>
  <c r="I93" i="54"/>
  <c r="J93" i="54"/>
  <c r="M1310" i="11"/>
  <c r="L1310" i="11"/>
  <c r="C93" i="54"/>
  <c r="L1314" i="11"/>
  <c r="C81" i="79"/>
  <c r="C88" i="79"/>
  <c r="C89" i="79"/>
  <c r="G81" i="79"/>
  <c r="H81" i="79"/>
  <c r="M1314" i="11"/>
  <c r="L1315" i="11"/>
  <c r="C90" i="79"/>
  <c r="C91" i="79"/>
  <c r="C92" i="79"/>
  <c r="G90" i="79"/>
  <c r="H90" i="79"/>
  <c r="M1315"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P766" i="11"/>
  <c r="T766" i="11"/>
  <c r="U766" i="11"/>
  <c r="X766" i="11"/>
  <c r="Y766" i="11"/>
  <c r="Q766" i="11"/>
  <c r="H1220" i="16"/>
  <c r="P767" i="11"/>
  <c r="T767" i="11"/>
  <c r="U767" i="11"/>
  <c r="X767" i="11"/>
  <c r="Y767" i="11"/>
  <c r="Q767" i="11"/>
  <c r="H1221" i="16"/>
  <c r="P768" i="11"/>
  <c r="T768" i="11"/>
  <c r="U768" i="11"/>
  <c r="X768" i="11"/>
  <c r="Y768" i="11"/>
  <c r="Q768" i="11"/>
  <c r="H1222" i="16"/>
  <c r="P769" i="11"/>
  <c r="T769" i="11"/>
  <c r="U769" i="11"/>
  <c r="X769" i="11"/>
  <c r="Y769" i="11"/>
  <c r="Q769" i="11"/>
  <c r="H1223" i="16"/>
  <c r="P770" i="11"/>
  <c r="T770" i="11"/>
  <c r="U770" i="11"/>
  <c r="X770" i="11"/>
  <c r="Y770" i="11"/>
  <c r="Q770" i="11"/>
  <c r="H1224" i="16"/>
  <c r="P771" i="11"/>
  <c r="T771" i="11"/>
  <c r="U771" i="11"/>
  <c r="X771" i="11"/>
  <c r="Y771" i="11"/>
  <c r="Q771" i="11"/>
  <c r="H1225" i="16"/>
  <c r="P772" i="11"/>
  <c r="T772" i="11"/>
  <c r="U772" i="11"/>
  <c r="X772" i="11"/>
  <c r="Y772" i="11"/>
  <c r="Q772" i="11"/>
  <c r="H1226" i="16"/>
  <c r="P773" i="11"/>
  <c r="T773" i="11"/>
  <c r="U773" i="11"/>
  <c r="X773" i="11"/>
  <c r="Y773" i="11"/>
  <c r="Q773" i="11"/>
  <c r="H1227" i="16"/>
  <c r="H1228" i="16"/>
  <c r="H1229" i="16"/>
  <c r="H1230" i="16"/>
  <c r="H1231" i="16"/>
  <c r="H1232" i="16"/>
  <c r="H1233" i="16"/>
  <c r="H1234" i="16"/>
  <c r="H1235" i="16"/>
  <c r="H1236" i="16"/>
  <c r="H1237" i="16"/>
  <c r="H1238" i="16"/>
  <c r="H1239" i="16"/>
  <c r="H1240" i="16"/>
  <c r="H1241" i="16"/>
  <c r="H1242" i="16"/>
  <c r="H1243" i="16"/>
  <c r="H1244" i="16"/>
  <c r="P791" i="11"/>
  <c r="T791" i="11"/>
  <c r="U791" i="11"/>
  <c r="X791" i="11"/>
  <c r="Y791" i="11"/>
  <c r="Q791" i="11"/>
  <c r="H1245" i="16"/>
  <c r="P792" i="11"/>
  <c r="T792" i="11"/>
  <c r="U792" i="11"/>
  <c r="X792" i="11"/>
  <c r="Y792" i="11"/>
  <c r="Q792" i="11"/>
  <c r="H1246" i="16"/>
  <c r="P793" i="11"/>
  <c r="T793" i="11"/>
  <c r="U793" i="11"/>
  <c r="X793" i="11"/>
  <c r="Y793" i="11"/>
  <c r="Q793" i="11"/>
  <c r="H1247" i="16"/>
  <c r="P794" i="11"/>
  <c r="T794" i="11"/>
  <c r="U794" i="11"/>
  <c r="X794" i="11"/>
  <c r="Y794" i="11"/>
  <c r="Q794" i="11"/>
  <c r="H1248" i="16"/>
  <c r="P795" i="11"/>
  <c r="T795" i="11"/>
  <c r="U795" i="11"/>
  <c r="X795" i="11"/>
  <c r="Y795" i="11"/>
  <c r="Q795" i="11"/>
  <c r="H1249" i="16"/>
  <c r="P796" i="11"/>
  <c r="T796" i="11"/>
  <c r="U796" i="11"/>
  <c r="X796" i="11"/>
  <c r="Y796" i="11"/>
  <c r="Q796" i="11"/>
  <c r="H1250" i="16"/>
  <c r="P797" i="11"/>
  <c r="T797" i="11"/>
  <c r="U797" i="11"/>
  <c r="X797" i="11"/>
  <c r="Y797" i="11"/>
  <c r="Q797" i="11"/>
  <c r="H1251" i="16"/>
  <c r="P798" i="11"/>
  <c r="T798" i="11"/>
  <c r="U798" i="11"/>
  <c r="X798" i="11"/>
  <c r="Y798" i="11"/>
  <c r="Q798" i="11"/>
  <c r="H1252" i="16"/>
  <c r="P799" i="11"/>
  <c r="T799" i="11"/>
  <c r="U799" i="11"/>
  <c r="X799" i="11"/>
  <c r="Y799" i="11"/>
  <c r="Q799" i="11"/>
  <c r="H1253" i="16"/>
  <c r="P800" i="11"/>
  <c r="T800" i="11"/>
  <c r="U800" i="11"/>
  <c r="X800" i="11"/>
  <c r="Y800" i="11"/>
  <c r="Q800" i="11"/>
  <c r="H1254" i="16"/>
  <c r="P801" i="11"/>
  <c r="T801" i="11"/>
  <c r="U801" i="11"/>
  <c r="X801" i="11"/>
  <c r="Y801" i="11"/>
  <c r="Q801" i="11"/>
  <c r="H1255" i="16"/>
  <c r="P802" i="11"/>
  <c r="T802" i="11"/>
  <c r="U802" i="11"/>
  <c r="X802" i="11"/>
  <c r="Y802" i="11"/>
  <c r="Q802" i="11"/>
  <c r="H1256" i="16"/>
  <c r="P803" i="11"/>
  <c r="T803" i="11"/>
  <c r="U803" i="11"/>
  <c r="X803" i="11"/>
  <c r="Y803" i="11"/>
  <c r="Q803" i="11"/>
  <c r="H1257" i="16"/>
  <c r="P804" i="11"/>
  <c r="T804" i="11"/>
  <c r="U804" i="11"/>
  <c r="X804" i="11"/>
  <c r="Y804" i="11"/>
  <c r="Q804" i="11"/>
  <c r="H1258" i="16"/>
  <c r="P805" i="11"/>
  <c r="T805" i="11"/>
  <c r="U805" i="11"/>
  <c r="X805" i="11"/>
  <c r="Y805" i="11"/>
  <c r="Q805" i="11"/>
  <c r="H1259" i="16"/>
  <c r="P806" i="11"/>
  <c r="T806" i="11"/>
  <c r="U806" i="11"/>
  <c r="X806" i="11"/>
  <c r="Y806" i="11"/>
  <c r="Q806" i="11"/>
  <c r="H1260" i="16"/>
  <c r="P807" i="11"/>
  <c r="T807" i="11"/>
  <c r="U807" i="11"/>
  <c r="X807" i="11"/>
  <c r="Y807" i="11"/>
  <c r="Q807" i="11"/>
  <c r="H1261" i="16"/>
  <c r="H1262" i="16"/>
  <c r="H1263" i="16"/>
  <c r="H1264" i="16"/>
  <c r="H1265" i="16"/>
  <c r="H1266" i="16"/>
  <c r="H1267" i="16"/>
  <c r="H1268" i="16"/>
  <c r="H1269" i="16"/>
  <c r="P816" i="11"/>
  <c r="T816" i="11"/>
  <c r="U816" i="11"/>
  <c r="X816" i="11"/>
  <c r="Y816" i="11"/>
  <c r="Q816" i="11"/>
  <c r="H1270" i="16"/>
  <c r="P817" i="11"/>
  <c r="T817" i="11"/>
  <c r="U817" i="11"/>
  <c r="X817" i="11"/>
  <c r="Y817" i="11"/>
  <c r="Q817" i="11"/>
  <c r="H1271" i="16"/>
  <c r="P818" i="11"/>
  <c r="T818" i="11"/>
  <c r="U818" i="11"/>
  <c r="X818" i="11"/>
  <c r="Y818" i="11"/>
  <c r="Q818" i="11"/>
  <c r="H1272" i="16"/>
  <c r="P819" i="11"/>
  <c r="T819" i="11"/>
  <c r="U819" i="11"/>
  <c r="X819" i="11"/>
  <c r="Y819" i="11"/>
  <c r="Q819" i="11"/>
  <c r="H1273" i="16"/>
  <c r="P820" i="11"/>
  <c r="T820" i="11"/>
  <c r="U820" i="11"/>
  <c r="X820" i="11"/>
  <c r="Y820" i="11"/>
  <c r="Q820" i="11"/>
  <c r="H1274" i="16"/>
  <c r="P821" i="11"/>
  <c r="T821" i="11"/>
  <c r="U821" i="11"/>
  <c r="X821" i="11"/>
  <c r="Y821" i="11"/>
  <c r="Q821" i="11"/>
  <c r="H1275" i="16"/>
  <c r="P822" i="11"/>
  <c r="T822" i="11"/>
  <c r="U822" i="11"/>
  <c r="X822" i="11"/>
  <c r="Y822" i="11"/>
  <c r="Q822" i="11"/>
  <c r="H1276" i="16"/>
  <c r="P823" i="11"/>
  <c r="T823" i="11"/>
  <c r="U823" i="11"/>
  <c r="X823" i="11"/>
  <c r="Y823" i="11"/>
  <c r="Q823" i="11"/>
  <c r="H1277" i="16"/>
  <c r="P824" i="11"/>
  <c r="T824" i="11"/>
  <c r="U824" i="11"/>
  <c r="X824" i="11"/>
  <c r="Y824" i="11"/>
  <c r="Q824" i="11"/>
  <c r="H1278" i="16"/>
  <c r="P825" i="11"/>
  <c r="T825" i="11"/>
  <c r="U825" i="11"/>
  <c r="X825" i="11"/>
  <c r="Y825" i="11"/>
  <c r="Q825" i="11"/>
  <c r="H1279" i="16"/>
  <c r="P826" i="11"/>
  <c r="T826" i="11"/>
  <c r="U826" i="11"/>
  <c r="X826" i="11"/>
  <c r="Y826" i="11"/>
  <c r="Q826" i="11"/>
  <c r="H1280" i="16"/>
  <c r="P827" i="11"/>
  <c r="T827" i="11"/>
  <c r="U827" i="11"/>
  <c r="X827" i="11"/>
  <c r="Y827" i="11"/>
  <c r="Q827" i="11"/>
  <c r="H1281" i="16"/>
  <c r="P828" i="11"/>
  <c r="T828" i="11"/>
  <c r="U828" i="11"/>
  <c r="X828" i="11"/>
  <c r="Y828" i="11"/>
  <c r="Q828" i="11"/>
  <c r="H1282" i="16"/>
  <c r="P829" i="11"/>
  <c r="T829" i="11"/>
  <c r="U829" i="11"/>
  <c r="X829" i="11"/>
  <c r="Y829" i="11"/>
  <c r="Q829" i="11"/>
  <c r="H1283" i="16"/>
  <c r="P830" i="11"/>
  <c r="T830" i="11"/>
  <c r="U830" i="11"/>
  <c r="X830" i="11"/>
  <c r="Y830" i="11"/>
  <c r="Q830" i="11"/>
  <c r="H1284" i="16"/>
  <c r="P831" i="11"/>
  <c r="T831" i="11"/>
  <c r="U831" i="11"/>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2"/>
  <c r="B998" i="82"/>
  <c r="C998" i="82"/>
  <c r="E998" i="82"/>
  <c r="D766" i="11"/>
  <c r="E766" i="11"/>
  <c r="G1220" i="16"/>
  <c r="A999" i="82"/>
  <c r="B999" i="82"/>
  <c r="C999" i="82"/>
  <c r="E999" i="82"/>
  <c r="D767" i="11"/>
  <c r="E767" i="11"/>
  <c r="G1221" i="16"/>
  <c r="A1000" i="82"/>
  <c r="B1000" i="82"/>
  <c r="C1000" i="82"/>
  <c r="E1000" i="82"/>
  <c r="D768" i="11"/>
  <c r="E768" i="11"/>
  <c r="G1222" i="16"/>
  <c r="A1001" i="82"/>
  <c r="B1001" i="82"/>
  <c r="C1001" i="82"/>
  <c r="E1001" i="82"/>
  <c r="D769" i="11"/>
  <c r="E769" i="11"/>
  <c r="G1223" i="16"/>
  <c r="A1002" i="82"/>
  <c r="B1002" i="82"/>
  <c r="C1002" i="82"/>
  <c r="E1002" i="82"/>
  <c r="D770" i="11"/>
  <c r="E770" i="11"/>
  <c r="G1224" i="16"/>
  <c r="A1003" i="82"/>
  <c r="B1003" i="82"/>
  <c r="C1003" i="82"/>
  <c r="E1003" i="82"/>
  <c r="D771" i="11"/>
  <c r="E771" i="11"/>
  <c r="G1225" i="16"/>
  <c r="A1004" i="82"/>
  <c r="B1004" i="82"/>
  <c r="C1004" i="82"/>
  <c r="E1004" i="82"/>
  <c r="D772" i="11"/>
  <c r="E772" i="11"/>
  <c r="G1226" i="16"/>
  <c r="A1005" i="82"/>
  <c r="B1005" i="82"/>
  <c r="C1005" i="82"/>
  <c r="E1005" i="82"/>
  <c r="D773" i="11"/>
  <c r="E773" i="11"/>
  <c r="G1227" i="16"/>
  <c r="A1006" i="82"/>
  <c r="B1006" i="82"/>
  <c r="C1006" i="82"/>
  <c r="E1006" i="82"/>
  <c r="D774" i="11"/>
  <c r="E774" i="11"/>
  <c r="G1228" i="16"/>
  <c r="A1007" i="82"/>
  <c r="B1007" i="82"/>
  <c r="C1007" i="82"/>
  <c r="E1007" i="82"/>
  <c r="D775" i="11"/>
  <c r="E775" i="11"/>
  <c r="G1229" i="16"/>
  <c r="A1008" i="82"/>
  <c r="B1008" i="82"/>
  <c r="C1008" i="82"/>
  <c r="E1008" i="82"/>
  <c r="D776" i="11"/>
  <c r="E776" i="11"/>
  <c r="G1230" i="16"/>
  <c r="A1009" i="82"/>
  <c r="B1009" i="82"/>
  <c r="C1009" i="82"/>
  <c r="E1009" i="82"/>
  <c r="D777" i="11"/>
  <c r="E777" i="11"/>
  <c r="G1231" i="16"/>
  <c r="A1010" i="82"/>
  <c r="B1010" i="82"/>
  <c r="C1010" i="82"/>
  <c r="E1010" i="82"/>
  <c r="D778" i="11"/>
  <c r="E778" i="11"/>
  <c r="G1232" i="16"/>
  <c r="A1011" i="82"/>
  <c r="B1011" i="82"/>
  <c r="C1011" i="82"/>
  <c r="E1011" i="82"/>
  <c r="D779" i="11"/>
  <c r="E779" i="11"/>
  <c r="G1233" i="16"/>
  <c r="A1012" i="82"/>
  <c r="B1012" i="82"/>
  <c r="C1012" i="82"/>
  <c r="E1012" i="82"/>
  <c r="D780" i="11"/>
  <c r="E780" i="11"/>
  <c r="G1234" i="16"/>
  <c r="A1013" i="82"/>
  <c r="B1013" i="82"/>
  <c r="C1013" i="82"/>
  <c r="E1013" i="82"/>
  <c r="D781" i="11"/>
  <c r="E781" i="11"/>
  <c r="G1235" i="16"/>
  <c r="A1014" i="82"/>
  <c r="B1014" i="82"/>
  <c r="C1014" i="82"/>
  <c r="E1014" i="82"/>
  <c r="D782" i="11"/>
  <c r="E782" i="11"/>
  <c r="G1236" i="16"/>
  <c r="A1015" i="82"/>
  <c r="B1015" i="82"/>
  <c r="C1015" i="82"/>
  <c r="E1015" i="82"/>
  <c r="D783" i="11"/>
  <c r="E783" i="11"/>
  <c r="G1237" i="16"/>
  <c r="A1016" i="82"/>
  <c r="B1016" i="82"/>
  <c r="C1016" i="82"/>
  <c r="E1016" i="82"/>
  <c r="D784" i="11"/>
  <c r="E784" i="11"/>
  <c r="G1238" i="16"/>
  <c r="A1017" i="82"/>
  <c r="B1017" i="82"/>
  <c r="C1017" i="82"/>
  <c r="E1017" i="82"/>
  <c r="D785" i="11"/>
  <c r="E785" i="11"/>
  <c r="G1239" i="16"/>
  <c r="A1018" i="82"/>
  <c r="B1018" i="82"/>
  <c r="C1018" i="82"/>
  <c r="E1018" i="82"/>
  <c r="D786" i="11"/>
  <c r="E786" i="11"/>
  <c r="G1240" i="16"/>
  <c r="A1019" i="82"/>
  <c r="B1019" i="82"/>
  <c r="C1019" i="82"/>
  <c r="E1019" i="82"/>
  <c r="D787" i="11"/>
  <c r="E787" i="11"/>
  <c r="G1241" i="16"/>
  <c r="A1020" i="82"/>
  <c r="B1020" i="82"/>
  <c r="C1020" i="82"/>
  <c r="E1020" i="82"/>
  <c r="D788" i="11"/>
  <c r="E788" i="11"/>
  <c r="G1242" i="16"/>
  <c r="A1021" i="82"/>
  <c r="B1021" i="82"/>
  <c r="C1021" i="82"/>
  <c r="E1021" i="82"/>
  <c r="D789" i="11"/>
  <c r="E789" i="11"/>
  <c r="G1243" i="16"/>
  <c r="A1022" i="82"/>
  <c r="B1022" i="82"/>
  <c r="C1022" i="82"/>
  <c r="E1022" i="82"/>
  <c r="D790" i="11"/>
  <c r="E790" i="11"/>
  <c r="G1244" i="16"/>
  <c r="A1023" i="82"/>
  <c r="B1023" i="82"/>
  <c r="C1023" i="82"/>
  <c r="E1023" i="82"/>
  <c r="D791" i="11"/>
  <c r="E791" i="11"/>
  <c r="G1245" i="16"/>
  <c r="A1024" i="82"/>
  <c r="B1024" i="82"/>
  <c r="C1024" i="82"/>
  <c r="E1024" i="82"/>
  <c r="D792" i="11"/>
  <c r="E792" i="11"/>
  <c r="G1246" i="16"/>
  <c r="A1025" i="82"/>
  <c r="B1025" i="82"/>
  <c r="C1025" i="82"/>
  <c r="E1025" i="82"/>
  <c r="D793" i="11"/>
  <c r="E793" i="11"/>
  <c r="G1247" i="16"/>
  <c r="A1026" i="82"/>
  <c r="B1026" i="82"/>
  <c r="C1026" i="82"/>
  <c r="E1026" i="82"/>
  <c r="D794" i="11"/>
  <c r="E794" i="11"/>
  <c r="G1248" i="16"/>
  <c r="A1027" i="82"/>
  <c r="B1027" i="82"/>
  <c r="C1027" i="82"/>
  <c r="E1027" i="82"/>
  <c r="D795" i="11"/>
  <c r="E795" i="11"/>
  <c r="G1249" i="16"/>
  <c r="A1028" i="82"/>
  <c r="B1028" i="82"/>
  <c r="C1028" i="82"/>
  <c r="E1028" i="82"/>
  <c r="D796" i="11"/>
  <c r="E796" i="11"/>
  <c r="G1250" i="16"/>
  <c r="A1029" i="82"/>
  <c r="B1029" i="82"/>
  <c r="C1029" i="82"/>
  <c r="E1029" i="82"/>
  <c r="D797" i="11"/>
  <c r="E797" i="11"/>
  <c r="G1251" i="16"/>
  <c r="A1030" i="82"/>
  <c r="B1030" i="82"/>
  <c r="C1030" i="82"/>
  <c r="E1030" i="82"/>
  <c r="D798" i="11"/>
  <c r="E798" i="11"/>
  <c r="G1252" i="16"/>
  <c r="A1031" i="82"/>
  <c r="B1031" i="82"/>
  <c r="C1031" i="82"/>
  <c r="E1031" i="82"/>
  <c r="D799" i="11"/>
  <c r="E799" i="11"/>
  <c r="G1253" i="16"/>
  <c r="A1032" i="82"/>
  <c r="B1032" i="82"/>
  <c r="C1032" i="82"/>
  <c r="E1032" i="82"/>
  <c r="D800" i="11"/>
  <c r="E800" i="11"/>
  <c r="G1254" i="16"/>
  <c r="A1033" i="82"/>
  <c r="B1033" i="82"/>
  <c r="C1033" i="82"/>
  <c r="E1033" i="82"/>
  <c r="D801" i="11"/>
  <c r="E801" i="11"/>
  <c r="G1255" i="16"/>
  <c r="A1034" i="82"/>
  <c r="B1034" i="82"/>
  <c r="C1034" i="82"/>
  <c r="E1034" i="82"/>
  <c r="D802" i="11"/>
  <c r="E802" i="11"/>
  <c r="G1256" i="16"/>
  <c r="A1035" i="82"/>
  <c r="B1035" i="82"/>
  <c r="C1035" i="82"/>
  <c r="E1035" i="82"/>
  <c r="D803" i="11"/>
  <c r="E803" i="11"/>
  <c r="G1257" i="16"/>
  <c r="A1036" i="82"/>
  <c r="B1036" i="82"/>
  <c r="C1036" i="82"/>
  <c r="E1036" i="82"/>
  <c r="D804" i="11"/>
  <c r="E804" i="11"/>
  <c r="G1258" i="16"/>
  <c r="A1037" i="82"/>
  <c r="B1037" i="82"/>
  <c r="C1037" i="82"/>
  <c r="E1037" i="82"/>
  <c r="D805" i="11"/>
  <c r="E805" i="11"/>
  <c r="G1259" i="16"/>
  <c r="A1038" i="82"/>
  <c r="B1038" i="82"/>
  <c r="C1038" i="82"/>
  <c r="E1038" i="82"/>
  <c r="D806" i="11"/>
  <c r="E806" i="11"/>
  <c r="G1260" i="16"/>
  <c r="A1039" i="82"/>
  <c r="B1039" i="82"/>
  <c r="C1039" i="82"/>
  <c r="E1039" i="82"/>
  <c r="D807" i="11"/>
  <c r="E807" i="11"/>
  <c r="G1261" i="16"/>
  <c r="G1262" i="16"/>
  <c r="G1263" i="16"/>
  <c r="G1264" i="16"/>
  <c r="G1265" i="16"/>
  <c r="G1266" i="16"/>
  <c r="G1267" i="16"/>
  <c r="G1268" i="16"/>
  <c r="G1269" i="16"/>
  <c r="A1048" i="82"/>
  <c r="B1048" i="82"/>
  <c r="C1048" i="82"/>
  <c r="E1048" i="82"/>
  <c r="D816" i="11"/>
  <c r="E816" i="11"/>
  <c r="G1270" i="16"/>
  <c r="A1049" i="82"/>
  <c r="B1049" i="82"/>
  <c r="C1049" i="82"/>
  <c r="E1049" i="82"/>
  <c r="D817" i="11"/>
  <c r="E817" i="11"/>
  <c r="G1271" i="16"/>
  <c r="A1050" i="82"/>
  <c r="B1050" i="82"/>
  <c r="C1050" i="82"/>
  <c r="E1050" i="82"/>
  <c r="D818" i="11"/>
  <c r="E818" i="11"/>
  <c r="G1272" i="16"/>
  <c r="A1051" i="82"/>
  <c r="B1051" i="82"/>
  <c r="C1051" i="82"/>
  <c r="E1051" i="82"/>
  <c r="D819" i="11"/>
  <c r="E819" i="11"/>
  <c r="G1273" i="16"/>
  <c r="A1052" i="82"/>
  <c r="B1052" i="82"/>
  <c r="C1052" i="82"/>
  <c r="E1052" i="82"/>
  <c r="D820" i="11"/>
  <c r="E820" i="11"/>
  <c r="G1274" i="16"/>
  <c r="A1053" i="82"/>
  <c r="B1053" i="82"/>
  <c r="C1053" i="82"/>
  <c r="E1053" i="82"/>
  <c r="D821" i="11"/>
  <c r="E821" i="11"/>
  <c r="G1275" i="16"/>
  <c r="A1054" i="82"/>
  <c r="B1054" i="82"/>
  <c r="C1054" i="82"/>
  <c r="E1054" i="82"/>
  <c r="D822" i="11"/>
  <c r="E822" i="11"/>
  <c r="G1276" i="16"/>
  <c r="A1055" i="82"/>
  <c r="B1055" i="82"/>
  <c r="C1055" i="82"/>
  <c r="E1055" i="82"/>
  <c r="D823" i="11"/>
  <c r="E823" i="11"/>
  <c r="G1277" i="16"/>
  <c r="A1056" i="82"/>
  <c r="B1056" i="82"/>
  <c r="C1056" i="82"/>
  <c r="E1056" i="82"/>
  <c r="D824" i="11"/>
  <c r="E824" i="11"/>
  <c r="G1278" i="16"/>
  <c r="A1057" i="82"/>
  <c r="B1057" i="82"/>
  <c r="C1057" i="82"/>
  <c r="E1057" i="82"/>
  <c r="D825" i="11"/>
  <c r="E825" i="11"/>
  <c r="G1279" i="16"/>
  <c r="A1058" i="82"/>
  <c r="B1058" i="82"/>
  <c r="C1058" i="82"/>
  <c r="E1058" i="82"/>
  <c r="D826" i="11"/>
  <c r="E826" i="11"/>
  <c r="G1280" i="16"/>
  <c r="A1059" i="82"/>
  <c r="B1059" i="82"/>
  <c r="C1059" i="82"/>
  <c r="E1059" i="82"/>
  <c r="D827" i="11"/>
  <c r="E827" i="11"/>
  <c r="G1281" i="16"/>
  <c r="A1060" i="82"/>
  <c r="B1060" i="82"/>
  <c r="C1060" i="82"/>
  <c r="E1060" i="82"/>
  <c r="D828" i="11"/>
  <c r="E828" i="11"/>
  <c r="G1282" i="16"/>
  <c r="A1061" i="82"/>
  <c r="B1061" i="82"/>
  <c r="C1061" i="82"/>
  <c r="E1061" i="82"/>
  <c r="D829" i="11"/>
  <c r="E829" i="11"/>
  <c r="G1283" i="16"/>
  <c r="A1062" i="82"/>
  <c r="B1062" i="82"/>
  <c r="C1062" i="82"/>
  <c r="E1062" i="82"/>
  <c r="D830" i="11"/>
  <c r="E830" i="11"/>
  <c r="G1284" i="16"/>
  <c r="A1063" i="82"/>
  <c r="B1063" i="82"/>
  <c r="C1063" i="82"/>
  <c r="E1063" i="82"/>
  <c r="D831" i="11"/>
  <c r="E831" i="11"/>
  <c r="G1285" i="16"/>
  <c r="G1286" i="16"/>
  <c r="G1293" i="16"/>
  <c r="A1070" i="82"/>
  <c r="B1070" i="82"/>
  <c r="C1070" i="82"/>
  <c r="E1070" i="82"/>
  <c r="H766" i="11"/>
  <c r="A1071" i="82"/>
  <c r="B1071" i="82"/>
  <c r="C1071" i="82"/>
  <c r="E1071" i="82"/>
  <c r="H767" i="11"/>
  <c r="A1072" i="82"/>
  <c r="B1072" i="82"/>
  <c r="C1072" i="82"/>
  <c r="E1072" i="82"/>
  <c r="H768" i="11"/>
  <c r="A1073" i="82"/>
  <c r="B1073" i="82"/>
  <c r="C1073" i="82"/>
  <c r="E1073" i="82"/>
  <c r="H769" i="11"/>
  <c r="A1074" i="82"/>
  <c r="B1074" i="82"/>
  <c r="C1074" i="82"/>
  <c r="E1074" i="82"/>
  <c r="H770" i="11"/>
  <c r="A1075" i="82"/>
  <c r="B1075" i="82"/>
  <c r="C1075" i="82"/>
  <c r="E1075" i="82"/>
  <c r="H771" i="11"/>
  <c r="A1076" i="82"/>
  <c r="B1076" i="82"/>
  <c r="C1076" i="82"/>
  <c r="E1076" i="82"/>
  <c r="H772" i="11"/>
  <c r="A1077" i="82"/>
  <c r="B1077" i="82"/>
  <c r="C1077" i="82"/>
  <c r="E1077" i="82"/>
  <c r="H773" i="11"/>
  <c r="A1078" i="82"/>
  <c r="B1078" i="82"/>
  <c r="C1078" i="82"/>
  <c r="E1078" i="82"/>
  <c r="H774" i="11"/>
  <c r="A1079" i="82"/>
  <c r="B1079" i="82"/>
  <c r="C1079" i="82"/>
  <c r="E1079" i="82"/>
  <c r="H775" i="11"/>
  <c r="A1080" i="82"/>
  <c r="B1080" i="82"/>
  <c r="C1080" i="82"/>
  <c r="E1080" i="82"/>
  <c r="H776" i="11"/>
  <c r="A1081" i="82"/>
  <c r="B1081" i="82"/>
  <c r="C1081" i="82"/>
  <c r="E1081" i="82"/>
  <c r="H777" i="11"/>
  <c r="A1082" i="82"/>
  <c r="B1082" i="82"/>
  <c r="C1082" i="82"/>
  <c r="E1082" i="82"/>
  <c r="H778" i="11"/>
  <c r="A1083" i="82"/>
  <c r="B1083" i="82"/>
  <c r="C1083" i="82"/>
  <c r="E1083" i="82"/>
  <c r="H779" i="11"/>
  <c r="A1084" i="82"/>
  <c r="B1084" i="82"/>
  <c r="C1084" i="82"/>
  <c r="E1084" i="82"/>
  <c r="H780" i="11"/>
  <c r="A1085" i="82"/>
  <c r="B1085" i="82"/>
  <c r="C1085" i="82"/>
  <c r="E1085" i="82"/>
  <c r="H781" i="11"/>
  <c r="A1086" i="82"/>
  <c r="B1086" i="82"/>
  <c r="C1086" i="82"/>
  <c r="E1086" i="82"/>
  <c r="H782" i="11"/>
  <c r="A1087" i="82"/>
  <c r="B1087" i="82"/>
  <c r="C1087" i="82"/>
  <c r="E1087" i="82"/>
  <c r="H783" i="11"/>
  <c r="A1088" i="82"/>
  <c r="B1088" i="82"/>
  <c r="C1088" i="82"/>
  <c r="E1088" i="82"/>
  <c r="H784" i="11"/>
  <c r="A1089" i="82"/>
  <c r="B1089" i="82"/>
  <c r="C1089" i="82"/>
  <c r="E1089" i="82"/>
  <c r="H785" i="11"/>
  <c r="A1090" i="82"/>
  <c r="B1090" i="82"/>
  <c r="C1090" i="82"/>
  <c r="E1090" i="82"/>
  <c r="H786" i="11"/>
  <c r="A1091" i="82"/>
  <c r="B1091" i="82"/>
  <c r="C1091" i="82"/>
  <c r="E1091" i="82"/>
  <c r="H787" i="11"/>
  <c r="A1092" i="82"/>
  <c r="B1092" i="82"/>
  <c r="C1092" i="82"/>
  <c r="E1092" i="82"/>
  <c r="H788" i="11"/>
  <c r="A1093" i="82"/>
  <c r="B1093" i="82"/>
  <c r="C1093" i="82"/>
  <c r="E1093" i="82"/>
  <c r="H789" i="11"/>
  <c r="A1094" i="82"/>
  <c r="B1094" i="82"/>
  <c r="C1094" i="82"/>
  <c r="E1094" i="82"/>
  <c r="H790" i="11"/>
  <c r="A1095" i="82"/>
  <c r="B1095" i="82"/>
  <c r="C1095" i="82"/>
  <c r="E1095" i="82"/>
  <c r="H791" i="11"/>
  <c r="A1096" i="82"/>
  <c r="B1096" i="82"/>
  <c r="C1096" i="82"/>
  <c r="E1096" i="82"/>
  <c r="H792" i="11"/>
  <c r="A1097" i="82"/>
  <c r="B1097" i="82"/>
  <c r="C1097" i="82"/>
  <c r="E1097" i="82"/>
  <c r="H793" i="11"/>
  <c r="A1098" i="82"/>
  <c r="B1098" i="82"/>
  <c r="C1098" i="82"/>
  <c r="E1098" i="82"/>
  <c r="H794" i="11"/>
  <c r="A1099" i="82"/>
  <c r="B1099" i="82"/>
  <c r="C1099" i="82"/>
  <c r="E1099" i="82"/>
  <c r="H795" i="11"/>
  <c r="A1100" i="82"/>
  <c r="B1100" i="82"/>
  <c r="C1100" i="82"/>
  <c r="E1100" i="82"/>
  <c r="H796" i="11"/>
  <c r="A1101" i="82"/>
  <c r="B1101" i="82"/>
  <c r="C1101" i="82"/>
  <c r="E1101" i="82"/>
  <c r="H797" i="11"/>
  <c r="A1102" i="82"/>
  <c r="B1102" i="82"/>
  <c r="C1102" i="82"/>
  <c r="E1102" i="82"/>
  <c r="H798" i="11"/>
  <c r="A1103" i="82"/>
  <c r="B1103" i="82"/>
  <c r="C1103" i="82"/>
  <c r="E1103" i="82"/>
  <c r="H799" i="11"/>
  <c r="A1104" i="82"/>
  <c r="B1104" i="82"/>
  <c r="C1104" i="82"/>
  <c r="E1104" i="82"/>
  <c r="H800" i="11"/>
  <c r="A1105" i="82"/>
  <c r="B1105" i="82"/>
  <c r="C1105" i="82"/>
  <c r="E1105" i="82"/>
  <c r="H801" i="11"/>
  <c r="A1106" i="82"/>
  <c r="B1106" i="82"/>
  <c r="C1106" i="82"/>
  <c r="E1106" i="82"/>
  <c r="H802" i="11"/>
  <c r="A1107" i="82"/>
  <c r="B1107" i="82"/>
  <c r="C1107" i="82"/>
  <c r="E1107" i="82"/>
  <c r="H803" i="11"/>
  <c r="A1108" i="82"/>
  <c r="B1108" i="82"/>
  <c r="C1108" i="82"/>
  <c r="E1108" i="82"/>
  <c r="H804" i="11"/>
  <c r="A1109" i="82"/>
  <c r="B1109" i="82"/>
  <c r="C1109" i="82"/>
  <c r="E1109" i="82"/>
  <c r="H805" i="11"/>
  <c r="A1110" i="82"/>
  <c r="B1110" i="82"/>
  <c r="C1110" i="82"/>
  <c r="E1110" i="82"/>
  <c r="H806" i="11"/>
  <c r="A1111" i="82"/>
  <c r="B1111" i="82"/>
  <c r="C1111" i="82"/>
  <c r="E1111" i="82"/>
  <c r="H807" i="11"/>
  <c r="A1120" i="82"/>
  <c r="B1120" i="82"/>
  <c r="C1120" i="82"/>
  <c r="E1120" i="82"/>
  <c r="H816" i="11"/>
  <c r="A1121" i="82"/>
  <c r="B1121" i="82"/>
  <c r="C1121" i="82"/>
  <c r="E1121" i="82"/>
  <c r="H817" i="11"/>
  <c r="A1122" i="82"/>
  <c r="B1122" i="82"/>
  <c r="C1122" i="82"/>
  <c r="E1122" i="82"/>
  <c r="H818" i="11"/>
  <c r="A1123" i="82"/>
  <c r="B1123" i="82"/>
  <c r="C1123" i="82"/>
  <c r="E1123" i="82"/>
  <c r="H819" i="11"/>
  <c r="A1124" i="82"/>
  <c r="B1124" i="82"/>
  <c r="C1124" i="82"/>
  <c r="E1124" i="82"/>
  <c r="H820" i="11"/>
  <c r="A1125" i="82"/>
  <c r="B1125" i="82"/>
  <c r="C1125" i="82"/>
  <c r="E1125" i="82"/>
  <c r="H821" i="11"/>
  <c r="A1126" i="82"/>
  <c r="B1126" i="82"/>
  <c r="C1126" i="82"/>
  <c r="E1126" i="82"/>
  <c r="H822" i="11"/>
  <c r="A1127" i="82"/>
  <c r="B1127" i="82"/>
  <c r="C1127" i="82"/>
  <c r="E1127" i="82"/>
  <c r="H823" i="11"/>
  <c r="A1128" i="82"/>
  <c r="B1128" i="82"/>
  <c r="C1128" i="82"/>
  <c r="E1128" i="82"/>
  <c r="H824" i="11"/>
  <c r="A1129" i="82"/>
  <c r="B1129" i="82"/>
  <c r="C1129" i="82"/>
  <c r="E1129" i="82"/>
  <c r="H825" i="11"/>
  <c r="A1130" i="82"/>
  <c r="B1130" i="82"/>
  <c r="C1130" i="82"/>
  <c r="E1130" i="82"/>
  <c r="H826" i="11"/>
  <c r="A1131" i="82"/>
  <c r="B1131" i="82"/>
  <c r="C1131" i="82"/>
  <c r="E1131" i="82"/>
  <c r="H827" i="11"/>
  <c r="A1132" i="82"/>
  <c r="B1132" i="82"/>
  <c r="C1132" i="82"/>
  <c r="E1132" i="82"/>
  <c r="H828" i="11"/>
  <c r="A1133" i="82"/>
  <c r="B1133" i="82"/>
  <c r="C1133" i="82"/>
  <c r="E1133" i="82"/>
  <c r="H829" i="11"/>
  <c r="A1134" i="82"/>
  <c r="B1134" i="82"/>
  <c r="C1134" i="82"/>
  <c r="E1134" i="82"/>
  <c r="H830" i="11"/>
  <c r="A1135" i="82"/>
  <c r="B1135" i="82"/>
  <c r="C1135" i="82"/>
  <c r="E1135" i="82"/>
  <c r="H831" i="11"/>
  <c r="A1142" i="82"/>
  <c r="B1142" i="82"/>
  <c r="C1142" i="82"/>
  <c r="E1142" i="82"/>
  <c r="L766" i="11"/>
  <c r="A1143" i="82"/>
  <c r="B1143" i="82"/>
  <c r="C1143" i="82"/>
  <c r="E1143" i="82"/>
  <c r="L767" i="11"/>
  <c r="A1144" i="82"/>
  <c r="B1144" i="82"/>
  <c r="C1144" i="82"/>
  <c r="E1144" i="82"/>
  <c r="L768" i="11"/>
  <c r="A1145" i="82"/>
  <c r="B1145" i="82"/>
  <c r="C1145" i="82"/>
  <c r="E1145" i="82"/>
  <c r="L769" i="11"/>
  <c r="A1146" i="82"/>
  <c r="B1146" i="82"/>
  <c r="C1146" i="82"/>
  <c r="E1146" i="82"/>
  <c r="L770" i="11"/>
  <c r="A1147" i="82"/>
  <c r="B1147" i="82"/>
  <c r="C1147" i="82"/>
  <c r="E1147" i="82"/>
  <c r="L771" i="11"/>
  <c r="A1148" i="82"/>
  <c r="B1148" i="82"/>
  <c r="C1148" i="82"/>
  <c r="E1148" i="82"/>
  <c r="L772" i="11"/>
  <c r="A1149" i="82"/>
  <c r="B1149" i="82"/>
  <c r="C1149" i="82"/>
  <c r="E1149" i="82"/>
  <c r="L773" i="11"/>
  <c r="A1150" i="82"/>
  <c r="B1150" i="82"/>
  <c r="C1150" i="82"/>
  <c r="E1150" i="82"/>
  <c r="L774" i="11"/>
  <c r="A1151" i="82"/>
  <c r="B1151" i="82"/>
  <c r="C1151" i="82"/>
  <c r="E1151" i="82"/>
  <c r="L775" i="11"/>
  <c r="A1152" i="82"/>
  <c r="B1152" i="82"/>
  <c r="C1152" i="82"/>
  <c r="E1152" i="82"/>
  <c r="L776" i="11"/>
  <c r="A1153" i="82"/>
  <c r="B1153" i="82"/>
  <c r="C1153" i="82"/>
  <c r="E1153" i="82"/>
  <c r="L777" i="11"/>
  <c r="A1154" i="82"/>
  <c r="B1154" i="82"/>
  <c r="C1154" i="82"/>
  <c r="E1154" i="82"/>
  <c r="L778" i="11"/>
  <c r="A1155" i="82"/>
  <c r="B1155" i="82"/>
  <c r="C1155" i="82"/>
  <c r="E1155" i="82"/>
  <c r="L779" i="11"/>
  <c r="A1156" i="82"/>
  <c r="B1156" i="82"/>
  <c r="C1156" i="82"/>
  <c r="E1156" i="82"/>
  <c r="L780" i="11"/>
  <c r="A1157" i="82"/>
  <c r="B1157" i="82"/>
  <c r="C1157" i="82"/>
  <c r="E1157" i="82"/>
  <c r="L781" i="11"/>
  <c r="A1158" i="82"/>
  <c r="B1158" i="82"/>
  <c r="C1158" i="82"/>
  <c r="E1158" i="82"/>
  <c r="L782" i="11"/>
  <c r="A1159" i="82"/>
  <c r="B1159" i="82"/>
  <c r="C1159" i="82"/>
  <c r="E1159" i="82"/>
  <c r="L783" i="11"/>
  <c r="A1160" i="82"/>
  <c r="B1160" i="82"/>
  <c r="C1160" i="82"/>
  <c r="E1160" i="82"/>
  <c r="L784" i="11"/>
  <c r="A1161" i="82"/>
  <c r="B1161" i="82"/>
  <c r="C1161" i="82"/>
  <c r="E1161" i="82"/>
  <c r="L785" i="11"/>
  <c r="A1162" i="82"/>
  <c r="B1162" i="82"/>
  <c r="C1162" i="82"/>
  <c r="E1162" i="82"/>
  <c r="L786" i="11"/>
  <c r="A1163" i="82"/>
  <c r="B1163" i="82"/>
  <c r="C1163" i="82"/>
  <c r="E1163" i="82"/>
  <c r="L787" i="11"/>
  <c r="A1164" i="82"/>
  <c r="B1164" i="82"/>
  <c r="C1164" i="82"/>
  <c r="E1164" i="82"/>
  <c r="L788" i="11"/>
  <c r="A1165" i="82"/>
  <c r="B1165" i="82"/>
  <c r="C1165" i="82"/>
  <c r="E1165" i="82"/>
  <c r="L789" i="11"/>
  <c r="A1166" i="82"/>
  <c r="B1166" i="82"/>
  <c r="C1166" i="82"/>
  <c r="E1166" i="82"/>
  <c r="L790" i="11"/>
  <c r="A1167" i="82"/>
  <c r="B1167" i="82"/>
  <c r="C1167" i="82"/>
  <c r="E1167" i="82"/>
  <c r="L791" i="11"/>
  <c r="A1168" i="82"/>
  <c r="B1168" i="82"/>
  <c r="C1168" i="82"/>
  <c r="E1168" i="82"/>
  <c r="L792" i="11"/>
  <c r="A1169" i="82"/>
  <c r="B1169" i="82"/>
  <c r="C1169" i="82"/>
  <c r="E1169" i="82"/>
  <c r="L793" i="11"/>
  <c r="A1170" i="82"/>
  <c r="B1170" i="82"/>
  <c r="C1170" i="82"/>
  <c r="E1170" i="82"/>
  <c r="L794" i="11"/>
  <c r="A1171" i="82"/>
  <c r="B1171" i="82"/>
  <c r="C1171" i="82"/>
  <c r="E1171" i="82"/>
  <c r="L795" i="11"/>
  <c r="A1172" i="82"/>
  <c r="B1172" i="82"/>
  <c r="C1172" i="82"/>
  <c r="E1172" i="82"/>
  <c r="L796" i="11"/>
  <c r="A1173" i="82"/>
  <c r="B1173" i="82"/>
  <c r="C1173" i="82"/>
  <c r="E1173" i="82"/>
  <c r="L797" i="11"/>
  <c r="A1174" i="82"/>
  <c r="B1174" i="82"/>
  <c r="C1174" i="82"/>
  <c r="E1174" i="82"/>
  <c r="L798" i="11"/>
  <c r="A1175" i="82"/>
  <c r="B1175" i="82"/>
  <c r="C1175" i="82"/>
  <c r="E1175" i="82"/>
  <c r="L799" i="11"/>
  <c r="A1176" i="82"/>
  <c r="B1176" i="82"/>
  <c r="C1176" i="82"/>
  <c r="E1176" i="82"/>
  <c r="L800" i="11"/>
  <c r="A1177" i="82"/>
  <c r="B1177" i="82"/>
  <c r="C1177" i="82"/>
  <c r="E1177" i="82"/>
  <c r="L801" i="11"/>
  <c r="A1178" i="82"/>
  <c r="B1178" i="82"/>
  <c r="C1178" i="82"/>
  <c r="E1178" i="82"/>
  <c r="L802" i="11"/>
  <c r="A1179" i="82"/>
  <c r="B1179" i="82"/>
  <c r="C1179" i="82"/>
  <c r="E1179" i="82"/>
  <c r="L803" i="11"/>
  <c r="A1180" i="82"/>
  <c r="B1180" i="82"/>
  <c r="C1180" i="82"/>
  <c r="E1180" i="82"/>
  <c r="L804" i="11"/>
  <c r="A1181" i="82"/>
  <c r="B1181" i="82"/>
  <c r="C1181" i="82"/>
  <c r="E1181" i="82"/>
  <c r="L805" i="11"/>
  <c r="A1182" i="82"/>
  <c r="B1182" i="82"/>
  <c r="C1182" i="82"/>
  <c r="E1182" i="82"/>
  <c r="L806" i="11"/>
  <c r="A1183" i="82"/>
  <c r="B1183" i="82"/>
  <c r="C1183" i="82"/>
  <c r="E1183" i="82"/>
  <c r="L807" i="11"/>
  <c r="A1192" i="82"/>
  <c r="B1192" i="82"/>
  <c r="C1192" i="82"/>
  <c r="E1192" i="82"/>
  <c r="L816" i="11"/>
  <c r="A1193" i="82"/>
  <c r="B1193" i="82"/>
  <c r="C1193" i="82"/>
  <c r="E1193" i="82"/>
  <c r="L817" i="11"/>
  <c r="A1194" i="82"/>
  <c r="B1194" i="82"/>
  <c r="C1194" i="82"/>
  <c r="E1194" i="82"/>
  <c r="L818" i="11"/>
  <c r="A1195" i="82"/>
  <c r="B1195" i="82"/>
  <c r="C1195" i="82"/>
  <c r="E1195" i="82"/>
  <c r="L819" i="11"/>
  <c r="A1196" i="82"/>
  <c r="B1196" i="82"/>
  <c r="C1196" i="82"/>
  <c r="E1196" i="82"/>
  <c r="L820" i="11"/>
  <c r="A1197" i="82"/>
  <c r="B1197" i="82"/>
  <c r="C1197" i="82"/>
  <c r="E1197" i="82"/>
  <c r="L821" i="11"/>
  <c r="A1198" i="82"/>
  <c r="B1198" i="82"/>
  <c r="C1198" i="82"/>
  <c r="E1198" i="82"/>
  <c r="L822" i="11"/>
  <c r="A1199" i="82"/>
  <c r="B1199" i="82"/>
  <c r="C1199" i="82"/>
  <c r="E1199" i="82"/>
  <c r="L823" i="11"/>
  <c r="A1200" i="82"/>
  <c r="B1200" i="82"/>
  <c r="C1200" i="82"/>
  <c r="E1200" i="82"/>
  <c r="L824" i="11"/>
  <c r="A1201" i="82"/>
  <c r="B1201" i="82"/>
  <c r="C1201" i="82"/>
  <c r="E1201" i="82"/>
  <c r="L825" i="11"/>
  <c r="A1202" i="82"/>
  <c r="B1202" i="82"/>
  <c r="C1202" i="82"/>
  <c r="E1202" i="82"/>
  <c r="L826" i="11"/>
  <c r="A1203" i="82"/>
  <c r="B1203" i="82"/>
  <c r="C1203" i="82"/>
  <c r="E1203" i="82"/>
  <c r="L827" i="11"/>
  <c r="A1204" i="82"/>
  <c r="B1204" i="82"/>
  <c r="C1204" i="82"/>
  <c r="E1204" i="82"/>
  <c r="L828" i="11"/>
  <c r="A1205" i="82"/>
  <c r="B1205" i="82"/>
  <c r="C1205" i="82"/>
  <c r="E1205" i="82"/>
  <c r="L829" i="11"/>
  <c r="A1206" i="82"/>
  <c r="B1206" i="82"/>
  <c r="C1206" i="82"/>
  <c r="E1206" i="82"/>
  <c r="L830" i="11"/>
  <c r="A1207" i="82"/>
  <c r="B1207" i="82"/>
  <c r="C1207" i="82"/>
  <c r="E1207" i="82"/>
  <c r="L831" i="11"/>
  <c r="L714" i="11"/>
  <c r="L715" i="11"/>
  <c r="L716" i="11"/>
  <c r="L717" i="11"/>
  <c r="L718" i="11"/>
  <c r="L719" i="11"/>
  <c r="L720" i="11"/>
  <c r="L721" i="11"/>
  <c r="L722" i="11"/>
  <c r="L723" i="11"/>
  <c r="L724" i="11"/>
  <c r="L725" i="11"/>
  <c r="L726" i="11"/>
  <c r="L727" i="11"/>
  <c r="L728" i="11"/>
  <c r="L729" i="11"/>
  <c r="L730" i="11"/>
  <c r="L731" i="11"/>
  <c r="L732" i="11"/>
  <c r="L733" i="11"/>
  <c r="L734" i="11"/>
  <c r="L735" i="11"/>
  <c r="L736" i="11"/>
  <c r="L737" i="11"/>
  <c r="L738" i="11"/>
  <c r="L739" i="11"/>
  <c r="L740" i="11"/>
  <c r="L741" i="11"/>
  <c r="L742" i="11"/>
  <c r="L743" i="11"/>
  <c r="G1292" i="16"/>
  <c r="P742" i="11"/>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1" i="11"/>
  <c r="M791" i="11"/>
  <c r="I792" i="11"/>
  <c r="M792" i="11"/>
  <c r="I793" i="11"/>
  <c r="M793" i="11"/>
  <c r="I794" i="11"/>
  <c r="M794" i="11"/>
  <c r="I795" i="11"/>
  <c r="M795" i="11"/>
  <c r="I796" i="11"/>
  <c r="M796" i="11"/>
  <c r="I797" i="11"/>
  <c r="M797" i="11"/>
  <c r="I798" i="11"/>
  <c r="M798" i="11"/>
  <c r="I799" i="11"/>
  <c r="M799" i="11"/>
  <c r="I800" i="11"/>
  <c r="M800" i="11"/>
  <c r="I801" i="11"/>
  <c r="M801" i="11"/>
  <c r="I802" i="11"/>
  <c r="M802" i="11"/>
  <c r="I803" i="11"/>
  <c r="M803" i="11"/>
  <c r="I804" i="11"/>
  <c r="M804" i="11"/>
  <c r="I805" i="11"/>
  <c r="M805" i="11"/>
  <c r="I806" i="11"/>
  <c r="M806" i="11"/>
  <c r="I807" i="11"/>
  <c r="M807" i="11"/>
  <c r="I816" i="11"/>
  <c r="M816" i="11"/>
  <c r="I817" i="11"/>
  <c r="M81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D1467" i="11"/>
  <c r="K1294" i="16"/>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S65" i="28"/>
  <c r="T65" i="28"/>
  <c r="U65" i="28"/>
  <c r="V65" i="28"/>
  <c r="J22" i="28"/>
  <c r="J21" i="28"/>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24" i="28"/>
  <c r="H24" i="28"/>
  <c r="J25" i="28"/>
  <c r="J26" i="28"/>
  <c r="J28" i="28"/>
  <c r="V25" i="28"/>
  <c r="V26" i="28"/>
  <c r="V27" i="28"/>
  <c r="V28" i="28"/>
  <c r="V30" i="28"/>
  <c r="J29" i="28"/>
  <c r="AB17" i="28"/>
  <c r="AB18"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H25" i="28"/>
  <c r="H26" i="28"/>
  <c r="H28" i="28"/>
  <c r="M70" i="28"/>
  <c r="N70" i="28"/>
  <c r="O70" i="28"/>
  <c r="P70" i="28"/>
  <c r="S66" i="28"/>
  <c r="S68" i="28"/>
  <c r="S67" i="28"/>
  <c r="S69" i="28"/>
  <c r="T66" i="28"/>
  <c r="T68" i="28"/>
  <c r="T67" i="28"/>
  <c r="T69" i="28"/>
  <c r="U68" i="28"/>
  <c r="U67" i="28"/>
  <c r="V66" i="28"/>
  <c r="V68" i="28"/>
  <c r="V67" i="28"/>
  <c r="V69" i="28"/>
  <c r="S70" i="28"/>
  <c r="T70" i="28"/>
  <c r="V70" i="28"/>
  <c r="J54" i="28"/>
  <c r="P1443" i="11"/>
  <c r="Q1443" i="11"/>
  <c r="F12" i="28"/>
  <c r="F60" i="28"/>
  <c r="J60" i="28"/>
  <c r="P1444" i="11"/>
  <c r="Q1444" i="11"/>
  <c r="F13" i="28"/>
  <c r="P1445" i="11"/>
  <c r="Q1445" i="11"/>
  <c r="F14" i="28"/>
  <c r="P1446" i="11"/>
  <c r="Q1446" i="11"/>
  <c r="F15" i="28"/>
  <c r="H81" i="28"/>
  <c r="P1432" i="11"/>
  <c r="F61" i="28"/>
  <c r="J61" i="28"/>
  <c r="F62" i="28"/>
  <c r="J62" i="28"/>
  <c r="F63" i="28"/>
  <c r="J63" i="28"/>
  <c r="P1430" i="11"/>
  <c r="P1431" i="11"/>
  <c r="P1433" i="11"/>
  <c r="P1434" i="11"/>
  <c r="P1435" i="11"/>
  <c r="P1436" i="11"/>
  <c r="P1437" i="11"/>
  <c r="P1439" i="11"/>
  <c r="P1440" i="11"/>
  <c r="P1441" i="11"/>
  <c r="P1442" i="11"/>
  <c r="P1013" i="11"/>
  <c r="P1014" i="11"/>
  <c r="N1044" i="11"/>
  <c r="N1045" i="11"/>
  <c r="N1046" i="11"/>
  <c r="C105" i="28"/>
  <c r="L1430" i="11"/>
  <c r="L1431" i="11"/>
  <c r="L1432" i="11"/>
  <c r="L1433" i="11"/>
  <c r="L1434" i="11"/>
  <c r="L1435" i="11"/>
  <c r="L1436" i="11"/>
  <c r="L1437" i="11"/>
  <c r="L1439" i="11"/>
  <c r="L1440" i="11"/>
  <c r="L1441" i="11"/>
  <c r="L1442" i="11"/>
  <c r="L1013" i="11"/>
  <c r="L1014" i="11"/>
  <c r="AA17" i="28"/>
  <c r="AA18" i="28"/>
  <c r="AA32" i="28"/>
  <c r="AA33" i="28"/>
  <c r="V17" i="28"/>
  <c r="V18" i="28"/>
  <c r="V19" i="28"/>
  <c r="V20" i="28"/>
  <c r="V22" i="28"/>
  <c r="H29" i="28"/>
  <c r="H54" i="28"/>
  <c r="P1402" i="11"/>
  <c r="L1402" i="11"/>
  <c r="AF26" i="28"/>
  <c r="AF29" i="28"/>
  <c r="AF28" i="28"/>
  <c r="AF27" i="28"/>
  <c r="AE30" i="28"/>
  <c r="AE29" i="28"/>
  <c r="AE28" i="28"/>
  <c r="AE27" i="28"/>
  <c r="AE26" i="28"/>
  <c r="J14" i="86"/>
  <c r="K14" i="86"/>
  <c r="M14" i="86"/>
  <c r="J7" i="86"/>
  <c r="K7" i="86"/>
  <c r="M7" i="86"/>
  <c r="K29" i="86"/>
  <c r="K25" i="86"/>
  <c r="K23" i="86"/>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2" i="83"/>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27" i="83"/>
  <c r="D27" i="83"/>
  <c r="C26" i="83"/>
  <c r="D26" i="83"/>
  <c r="C25" i="83"/>
  <c r="D25" i="83"/>
  <c r="C24" i="83"/>
  <c r="D24" i="83"/>
  <c r="C23" i="83"/>
  <c r="D23" i="83"/>
  <c r="C22" i="83"/>
  <c r="D22" i="83"/>
  <c r="C21" i="83"/>
  <c r="D21" i="83"/>
  <c r="C20" i="83"/>
  <c r="D20" i="83"/>
  <c r="C19" i="83"/>
  <c r="D19" i="83"/>
  <c r="C18" i="83"/>
  <c r="D18" i="83"/>
  <c r="C17" i="83"/>
  <c r="D17" i="83"/>
  <c r="C16" i="83"/>
  <c r="D16" i="83"/>
  <c r="C15" i="83"/>
  <c r="D15" i="83"/>
  <c r="C14" i="83"/>
  <c r="D14" i="83"/>
  <c r="C13" i="83"/>
  <c r="D13" i="83"/>
  <c r="C12" i="83"/>
  <c r="D12" i="83"/>
  <c r="C11" i="83"/>
  <c r="D11" i="83"/>
  <c r="C10" i="83"/>
  <c r="D10" i="83"/>
  <c r="C9" i="83"/>
  <c r="D9" i="83"/>
  <c r="C8" i="83"/>
  <c r="D8" i="83"/>
  <c r="C7" i="83"/>
  <c r="D7" i="83"/>
  <c r="C6" i="83"/>
  <c r="D6" i="83"/>
  <c r="C5" i="83"/>
  <c r="D5" i="83"/>
  <c r="C4" i="83"/>
  <c r="D4"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9" i="11"/>
  <c r="L1450"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c r="C12" i="82"/>
  <c r="C5" i="82"/>
  <c r="C13" i="82"/>
  <c r="E13" i="82"/>
  <c r="C21" i="82"/>
  <c r="C29" i="82"/>
  <c r="C37" i="82"/>
  <c r="C45" i="82"/>
  <c r="E45" i="82"/>
  <c r="C117" i="11"/>
  <c r="C53" i="82"/>
  <c r="C61" i="82"/>
  <c r="C69" i="82"/>
  <c r="C77" i="82"/>
  <c r="E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E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E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E224" i="82"/>
  <c r="C232" i="82"/>
  <c r="C240" i="82"/>
  <c r="C248" i="82"/>
  <c r="C256" i="82"/>
  <c r="C264" i="82"/>
  <c r="E264" i="82"/>
  <c r="C272" i="82"/>
  <c r="E272" i="82"/>
  <c r="C280" i="82"/>
  <c r="E280" i="82"/>
  <c r="C288" i="82"/>
  <c r="E288" i="82"/>
  <c r="C296" i="82"/>
  <c r="E296" i="82"/>
  <c r="C304" i="82"/>
  <c r="E304" i="82"/>
  <c r="C312" i="82"/>
  <c r="E312" i="82"/>
  <c r="C320" i="82"/>
  <c r="E320" i="82"/>
  <c r="C328" i="82"/>
  <c r="E328" i="82"/>
  <c r="C336" i="82"/>
  <c r="E336" i="82"/>
  <c r="C344" i="82"/>
  <c r="E344" i="82"/>
  <c r="C352" i="82"/>
  <c r="E352" i="82"/>
  <c r="C360" i="82"/>
  <c r="E360" i="82"/>
  <c r="C368" i="82"/>
  <c r="E368" i="82"/>
  <c r="C376" i="82"/>
  <c r="E376" i="82"/>
  <c r="C384" i="82"/>
  <c r="E384" i="82"/>
  <c r="C392" i="82"/>
  <c r="E392" i="82"/>
  <c r="C400" i="82"/>
  <c r="E400" i="82"/>
  <c r="C408" i="82"/>
  <c r="E408" i="82"/>
  <c r="C416" i="82"/>
  <c r="E416" i="82"/>
  <c r="C424" i="82"/>
  <c r="E424" i="82"/>
  <c r="C432" i="82"/>
  <c r="E432" i="82"/>
  <c r="C440" i="82"/>
  <c r="E440" i="82"/>
  <c r="C448" i="82"/>
  <c r="E448" i="82"/>
  <c r="C456" i="82"/>
  <c r="E456" i="82"/>
  <c r="C464" i="82"/>
  <c r="E464" i="82"/>
  <c r="C472" i="82"/>
  <c r="E472" i="82"/>
  <c r="C480" i="82"/>
  <c r="E480" i="82"/>
  <c r="C488" i="82"/>
  <c r="E488" i="82"/>
  <c r="C496" i="82"/>
  <c r="E496" i="82"/>
  <c r="C504" i="82"/>
  <c r="E504" i="82"/>
  <c r="C512" i="82"/>
  <c r="E512" i="82"/>
  <c r="C520" i="82"/>
  <c r="E520" i="82"/>
  <c r="C528" i="82"/>
  <c r="E528" i="82"/>
  <c r="C536" i="82"/>
  <c r="E536" i="82"/>
  <c r="C544" i="82"/>
  <c r="E544" i="82"/>
  <c r="C552" i="82"/>
  <c r="E552" i="82"/>
  <c r="C560" i="82"/>
  <c r="E560" i="82"/>
  <c r="C568" i="82"/>
  <c r="E568" i="82"/>
  <c r="C576" i="82"/>
  <c r="E576" i="82"/>
  <c r="C584" i="82"/>
  <c r="E584" i="82"/>
  <c r="C592" i="82"/>
  <c r="E592" i="82"/>
  <c r="C600" i="82"/>
  <c r="E600" i="82"/>
  <c r="C608" i="82"/>
  <c r="E608" i="82"/>
  <c r="C616" i="82"/>
  <c r="E616" i="82"/>
  <c r="C624" i="82"/>
  <c r="E624" i="82"/>
  <c r="C632" i="82"/>
  <c r="E632" i="82"/>
  <c r="C640" i="82"/>
  <c r="E640" i="82"/>
  <c r="C648" i="82"/>
  <c r="E648" i="82"/>
  <c r="C656" i="82"/>
  <c r="E656" i="82"/>
  <c r="C664" i="82"/>
  <c r="E664" i="82"/>
  <c r="C672" i="82"/>
  <c r="E672" i="82"/>
  <c r="C9" i="82"/>
  <c r="E9" i="82"/>
  <c r="C17" i="82"/>
  <c r="E17" i="82"/>
  <c r="C25" i="82"/>
  <c r="E25" i="82"/>
  <c r="C33" i="82"/>
  <c r="E33" i="82"/>
  <c r="C100" i="11"/>
  <c r="C41" i="82"/>
  <c r="E41" i="82"/>
  <c r="C49" i="82"/>
  <c r="E49" i="82"/>
  <c r="C57" i="82"/>
  <c r="E57" i="82"/>
  <c r="C65" i="82"/>
  <c r="E65" i="82"/>
  <c r="L158" i="11"/>
  <c r="C73" i="82"/>
  <c r="E73" i="82"/>
  <c r="C81" i="82"/>
  <c r="E81" i="82"/>
  <c r="C89" i="82"/>
  <c r="E89" i="82"/>
  <c r="C97" i="82"/>
  <c r="E97" i="82"/>
  <c r="C105" i="82"/>
  <c r="E105" i="82"/>
  <c r="C113" i="82"/>
  <c r="E113" i="82"/>
  <c r="C121" i="82"/>
  <c r="E121" i="82"/>
  <c r="C129" i="82"/>
  <c r="E129" i="82"/>
  <c r="C137" i="82"/>
  <c r="E137" i="82"/>
  <c r="C145" i="82"/>
  <c r="E145" i="82"/>
  <c r="C153" i="82"/>
  <c r="E153" i="82"/>
  <c r="C161" i="82"/>
  <c r="E161" i="82"/>
  <c r="C169" i="82"/>
  <c r="E169" i="82"/>
  <c r="C177" i="82"/>
  <c r="E177" i="82"/>
  <c r="C185" i="82"/>
  <c r="E185" i="82"/>
  <c r="C193" i="82"/>
  <c r="E193" i="82"/>
  <c r="C201" i="82"/>
  <c r="E201" i="82"/>
  <c r="C209" i="82"/>
  <c r="E209" i="82"/>
  <c r="C217" i="82"/>
  <c r="E217" i="82"/>
  <c r="C225" i="82"/>
  <c r="E225" i="82"/>
  <c r="C233" i="82"/>
  <c r="E233" i="82"/>
  <c r="C241" i="82"/>
  <c r="E241" i="82"/>
  <c r="C249" i="82"/>
  <c r="E249" i="82"/>
  <c r="C257" i="82"/>
  <c r="E257" i="82"/>
  <c r="C265" i="82"/>
  <c r="E265" i="82"/>
  <c r="C273" i="82"/>
  <c r="E273" i="82"/>
  <c r="C281" i="82"/>
  <c r="E281" i="82"/>
  <c r="C289" i="82"/>
  <c r="E289" i="82"/>
  <c r="C297" i="82"/>
  <c r="E297" i="82"/>
  <c r="C305" i="82"/>
  <c r="E305" i="82"/>
  <c r="C313" i="82"/>
  <c r="E313" i="82"/>
  <c r="C321" i="82"/>
  <c r="E321" i="82"/>
  <c r="C329" i="82"/>
  <c r="E329" i="82"/>
  <c r="C337" i="82"/>
  <c r="E337" i="82"/>
  <c r="C345" i="82"/>
  <c r="E345" i="82"/>
  <c r="C353" i="82"/>
  <c r="E353" i="82"/>
  <c r="C361" i="82"/>
  <c r="E361" i="82"/>
  <c r="C369" i="82"/>
  <c r="E369" i="82"/>
  <c r="C377" i="82"/>
  <c r="E377" i="82"/>
  <c r="C385" i="82"/>
  <c r="E385" i="82"/>
  <c r="C393" i="82"/>
  <c r="E393" i="82"/>
  <c r="C401" i="82"/>
  <c r="E401" i="82"/>
  <c r="C409" i="82"/>
  <c r="E409" i="82"/>
  <c r="C417" i="82"/>
  <c r="E417" i="82"/>
  <c r="C425" i="82"/>
  <c r="E425" i="82"/>
  <c r="C433" i="82"/>
  <c r="E433" i="82"/>
  <c r="C441" i="82"/>
  <c r="E441" i="82"/>
  <c r="C449" i="82"/>
  <c r="E449" i="82"/>
  <c r="C457" i="82"/>
  <c r="E457" i="82"/>
  <c r="C465" i="82"/>
  <c r="E465" i="82"/>
  <c r="C473" i="82"/>
  <c r="E473" i="82"/>
  <c r="C481" i="82"/>
  <c r="E481" i="82"/>
  <c r="C489" i="82"/>
  <c r="E489" i="82"/>
  <c r="C497" i="82"/>
  <c r="E497" i="82"/>
  <c r="C505" i="82"/>
  <c r="E505" i="82"/>
  <c r="C513" i="82"/>
  <c r="E513" i="82"/>
  <c r="P407" i="11"/>
  <c r="C521" i="82"/>
  <c r="E521" i="82"/>
  <c r="C529" i="82"/>
  <c r="E529" i="82"/>
  <c r="C537" i="82"/>
  <c r="E537" i="82"/>
  <c r="C545" i="82"/>
  <c r="E545" i="82"/>
  <c r="C553" i="82"/>
  <c r="E553" i="82"/>
  <c r="C561" i="82"/>
  <c r="E561" i="82"/>
  <c r="C569" i="82"/>
  <c r="E569" i="82"/>
  <c r="C577" i="82"/>
  <c r="E577" i="82"/>
  <c r="C585" i="82"/>
  <c r="E585" i="82"/>
  <c r="C593" i="82"/>
  <c r="E593" i="82"/>
  <c r="C601" i="82"/>
  <c r="E601" i="82"/>
  <c r="C609" i="82"/>
  <c r="E609" i="82"/>
  <c r="C617" i="82"/>
  <c r="E617" i="82"/>
  <c r="C625" i="82"/>
  <c r="E625" i="82"/>
  <c r="C633" i="82"/>
  <c r="E633" i="82"/>
  <c r="C641" i="82"/>
  <c r="E641" i="82"/>
  <c r="C649" i="82"/>
  <c r="E649" i="82"/>
  <c r="C657" i="82"/>
  <c r="C665" i="82"/>
  <c r="C673" i="82"/>
  <c r="E673" i="82"/>
  <c r="C10" i="82"/>
  <c r="E10" i="82"/>
  <c r="C18" i="82"/>
  <c r="E18" i="82"/>
  <c r="C26" i="82"/>
  <c r="E26" i="82"/>
  <c r="C34" i="82"/>
  <c r="E34" i="82"/>
  <c r="C42" i="82"/>
  <c r="E42" i="82"/>
  <c r="C50" i="82"/>
  <c r="C58" i="82"/>
  <c r="E58" i="82"/>
  <c r="C66" i="82"/>
  <c r="E66" i="82"/>
  <c r="L159" i="11"/>
  <c r="C74" i="82"/>
  <c r="E74" i="82"/>
  <c r="C82" i="82"/>
  <c r="E82" i="82"/>
  <c r="C90" i="82"/>
  <c r="E90" i="82"/>
  <c r="C98" i="82"/>
  <c r="E98" i="82"/>
  <c r="C106" i="82"/>
  <c r="E106" i="82"/>
  <c r="C114" i="82"/>
  <c r="E114" i="82"/>
  <c r="C122" i="82"/>
  <c r="E122" i="82"/>
  <c r="C130" i="82"/>
  <c r="E130" i="82"/>
  <c r="C138" i="82"/>
  <c r="E138" i="82"/>
  <c r="C146" i="82"/>
  <c r="E146" i="82"/>
  <c r="C154" i="82"/>
  <c r="E154" i="82"/>
  <c r="C162" i="82"/>
  <c r="E162" i="82"/>
  <c r="C170" i="82"/>
  <c r="E170" i="82"/>
  <c r="C178" i="82"/>
  <c r="E178" i="82"/>
  <c r="C186" i="82"/>
  <c r="E186" i="82"/>
  <c r="C194" i="82"/>
  <c r="E194" i="82"/>
  <c r="C202" i="82"/>
  <c r="E202" i="82"/>
  <c r="C210" i="82"/>
  <c r="E210" i="82"/>
  <c r="C218" i="82"/>
  <c r="E218" i="82"/>
  <c r="C226" i="82"/>
  <c r="E226" i="82"/>
  <c r="C234" i="82"/>
  <c r="E234" i="82"/>
  <c r="C242" i="82"/>
  <c r="E242" i="82"/>
  <c r="C250" i="82"/>
  <c r="E250" i="82"/>
  <c r="C258" i="82"/>
  <c r="E258" i="82"/>
  <c r="C266" i="82"/>
  <c r="E266" i="82"/>
  <c r="C274" i="82"/>
  <c r="E274" i="82"/>
  <c r="C282" i="82"/>
  <c r="E282" i="82"/>
  <c r="C290" i="82"/>
  <c r="E290" i="82"/>
  <c r="C298" i="82"/>
  <c r="E298" i="82"/>
  <c r="C306" i="82"/>
  <c r="E306" i="82"/>
  <c r="C314" i="82"/>
  <c r="E314" i="82"/>
  <c r="C322" i="82"/>
  <c r="E322" i="82"/>
  <c r="C330" i="82"/>
  <c r="E330" i="82"/>
  <c r="C338" i="82"/>
  <c r="E338" i="82"/>
  <c r="C346" i="82"/>
  <c r="E346" i="82"/>
  <c r="C354" i="82"/>
  <c r="E354" i="82"/>
  <c r="C362" i="82"/>
  <c r="E362" i="82"/>
  <c r="C370" i="82"/>
  <c r="E370" i="82"/>
  <c r="C378" i="82"/>
  <c r="E378" i="82"/>
  <c r="C386" i="82"/>
  <c r="E386" i="82"/>
  <c r="C394" i="82"/>
  <c r="E394" i="82"/>
  <c r="C402" i="82"/>
  <c r="E402" i="82"/>
  <c r="C410" i="82"/>
  <c r="E410" i="82"/>
  <c r="C418" i="82"/>
  <c r="E418" i="82"/>
  <c r="C426" i="82"/>
  <c r="E426" i="82"/>
  <c r="C434" i="82"/>
  <c r="E434" i="82"/>
  <c r="C442" i="82"/>
  <c r="E442" i="82"/>
  <c r="C450" i="82"/>
  <c r="E450" i="82"/>
  <c r="C458" i="82"/>
  <c r="E458" i="82"/>
  <c r="C466" i="82"/>
  <c r="E466" i="82"/>
  <c r="C474" i="82"/>
  <c r="E474" i="82"/>
  <c r="C482" i="82"/>
  <c r="E482" i="82"/>
  <c r="C490" i="82"/>
  <c r="E490" i="82"/>
  <c r="C498" i="82"/>
  <c r="E498" i="82"/>
  <c r="C506" i="82"/>
  <c r="E506" i="82"/>
  <c r="C514" i="82"/>
  <c r="E514" i="82"/>
  <c r="E45" i="65"/>
  <c r="C522" i="82"/>
  <c r="E522" i="82"/>
  <c r="C530" i="82"/>
  <c r="E530" i="82"/>
  <c r="C538" i="82"/>
  <c r="E538" i="82"/>
  <c r="C546" i="82"/>
  <c r="E546" i="82"/>
  <c r="C554" i="82"/>
  <c r="E554" i="82"/>
  <c r="C562" i="82"/>
  <c r="E562" i="82"/>
  <c r="C570" i="82"/>
  <c r="E570" i="82"/>
  <c r="L568" i="11"/>
  <c r="C578" i="82"/>
  <c r="E578" i="82"/>
  <c r="C586" i="82"/>
  <c r="E586" i="82"/>
  <c r="C594" i="82"/>
  <c r="E594" i="82"/>
  <c r="C602" i="82"/>
  <c r="E602" i="82"/>
  <c r="C610" i="82"/>
  <c r="E610" i="82"/>
  <c r="C618" i="82"/>
  <c r="E618" i="82"/>
  <c r="C626" i="82"/>
  <c r="E626" i="82"/>
  <c r="C634" i="82"/>
  <c r="E634" i="82"/>
  <c r="C642" i="82"/>
  <c r="E642" i="82"/>
  <c r="C650" i="82"/>
  <c r="E650" i="82"/>
  <c r="C658" i="82"/>
  <c r="C666" i="82"/>
  <c r="C674" i="82"/>
  <c r="E674" i="82"/>
  <c r="C3" i="82"/>
  <c r="E3" i="82"/>
  <c r="C11" i="82"/>
  <c r="E11" i="82"/>
  <c r="C19" i="82"/>
  <c r="E19" i="82"/>
  <c r="C27" i="82"/>
  <c r="E27" i="82"/>
  <c r="C35" i="82"/>
  <c r="E35" i="82"/>
  <c r="C102" i="11"/>
  <c r="C43" i="82"/>
  <c r="E43" i="82"/>
  <c r="C51" i="82"/>
  <c r="E51" i="82"/>
  <c r="C59" i="82"/>
  <c r="E59" i="82"/>
  <c r="C67" i="82"/>
  <c r="E67" i="82"/>
  <c r="L160" i="11"/>
  <c r="C75" i="82"/>
  <c r="E75" i="82"/>
  <c r="C83" i="82"/>
  <c r="E83" i="82"/>
  <c r="P157" i="11"/>
  <c r="C91" i="82"/>
  <c r="E91" i="82"/>
  <c r="C99" i="82"/>
  <c r="E99" i="82"/>
  <c r="C107" i="82"/>
  <c r="E107" i="82"/>
  <c r="C115" i="82"/>
  <c r="E115" i="82"/>
  <c r="C123" i="82"/>
  <c r="E123" i="82"/>
  <c r="C131" i="82"/>
  <c r="E131" i="82"/>
  <c r="C139" i="82"/>
  <c r="E139" i="82"/>
  <c r="C147" i="82"/>
  <c r="E147" i="82"/>
  <c r="C155" i="82"/>
  <c r="E155" i="82"/>
  <c r="C163" i="82"/>
  <c r="E163" i="82"/>
  <c r="C171" i="82"/>
  <c r="E171" i="82"/>
  <c r="C179" i="82"/>
  <c r="E179" i="82"/>
  <c r="C187" i="82"/>
  <c r="E187" i="82"/>
  <c r="C195" i="82"/>
  <c r="E195" i="82"/>
  <c r="C203" i="82"/>
  <c r="E203" i="82"/>
  <c r="C211" i="82"/>
  <c r="E211" i="82"/>
  <c r="C219" i="82"/>
  <c r="E219" i="82"/>
  <c r="C227" i="82"/>
  <c r="E227" i="82"/>
  <c r="C235" i="82"/>
  <c r="E235" i="82"/>
  <c r="C243" i="82"/>
  <c r="E243" i="82"/>
  <c r="C251" i="82"/>
  <c r="E251" i="82"/>
  <c r="C259" i="82"/>
  <c r="E259" i="82"/>
  <c r="C267" i="82"/>
  <c r="E267" i="82"/>
  <c r="C275" i="82"/>
  <c r="E275" i="82"/>
  <c r="C283" i="82"/>
  <c r="E283" i="82"/>
  <c r="C291" i="82"/>
  <c r="E291" i="82"/>
  <c r="C299" i="82"/>
  <c r="E299" i="82"/>
  <c r="C307" i="82"/>
  <c r="E307" i="82"/>
  <c r="C315" i="82"/>
  <c r="E315" i="82"/>
  <c r="C323" i="82"/>
  <c r="E323" i="82"/>
  <c r="C331" i="82"/>
  <c r="E331" i="82"/>
  <c r="C339" i="82"/>
  <c r="E339" i="82"/>
  <c r="C347" i="82"/>
  <c r="E347" i="82"/>
  <c r="C355" i="82"/>
  <c r="E355" i="82"/>
  <c r="C363" i="82"/>
  <c r="E363" i="82"/>
  <c r="C371" i="82"/>
  <c r="E371" i="82"/>
  <c r="C379" i="82"/>
  <c r="E379" i="82"/>
  <c r="C387" i="82"/>
  <c r="E387" i="82"/>
  <c r="C395" i="82"/>
  <c r="E395" i="82"/>
  <c r="C403" i="82"/>
  <c r="E403" i="82"/>
  <c r="C411" i="82"/>
  <c r="E411" i="82"/>
  <c r="C419" i="82"/>
  <c r="E419" i="82"/>
  <c r="C427" i="82"/>
  <c r="E427" i="82"/>
  <c r="C435" i="82"/>
  <c r="E435" i="82"/>
  <c r="C443" i="82"/>
  <c r="E443" i="82"/>
  <c r="C451" i="82"/>
  <c r="E451" i="82"/>
  <c r="C459" i="82"/>
  <c r="E459" i="82"/>
  <c r="C467" i="82"/>
  <c r="E467" i="82"/>
  <c r="C475" i="82"/>
  <c r="E475" i="82"/>
  <c r="C483" i="82"/>
  <c r="E483" i="82"/>
  <c r="C491" i="82"/>
  <c r="E491" i="82"/>
  <c r="C499" i="82"/>
  <c r="E499" i="82"/>
  <c r="C507" i="82"/>
  <c r="E507" i="82"/>
  <c r="C515" i="82"/>
  <c r="E515" i="82"/>
  <c r="C523" i="82"/>
  <c r="E523" i="82"/>
  <c r="C531" i="82"/>
  <c r="E531" i="82"/>
  <c r="C539" i="82"/>
  <c r="E539" i="82"/>
  <c r="C547" i="82"/>
  <c r="E547" i="82"/>
  <c r="C555" i="82"/>
  <c r="E555" i="82"/>
  <c r="C563" i="82"/>
  <c r="E563" i="82"/>
  <c r="C571" i="82"/>
  <c r="E571" i="82"/>
  <c r="C579" i="82"/>
  <c r="E579" i="82"/>
  <c r="C587" i="82"/>
  <c r="E587" i="82"/>
  <c r="P546" i="11"/>
  <c r="C595" i="82"/>
  <c r="E595" i="82"/>
  <c r="C603" i="82"/>
  <c r="E603" i="82"/>
  <c r="C611" i="82"/>
  <c r="E611" i="82"/>
  <c r="C619" i="82"/>
  <c r="E619" i="82"/>
  <c r="C627" i="82"/>
  <c r="E627" i="82"/>
  <c r="C635" i="82"/>
  <c r="E635" i="82"/>
  <c r="C643" i="82"/>
  <c r="E643" i="82"/>
  <c r="C651" i="82"/>
  <c r="E651" i="82"/>
  <c r="C659" i="82"/>
  <c r="E659" i="82"/>
  <c r="C667" i="82"/>
  <c r="E667" i="82"/>
  <c r="C675" i="82"/>
  <c r="E675" i="82"/>
  <c r="C38" i="82"/>
  <c r="E38" i="82"/>
  <c r="C70" i="82"/>
  <c r="E70" i="82"/>
  <c r="C102" i="82"/>
  <c r="E102" i="82"/>
  <c r="C134" i="82"/>
  <c r="E134" i="82"/>
  <c r="C166" i="82"/>
  <c r="E166" i="82"/>
  <c r="C198" i="82"/>
  <c r="E198" i="82"/>
  <c r="C230" i="82"/>
  <c r="E230" i="82"/>
  <c r="C262" i="82"/>
  <c r="E262" i="82"/>
  <c r="C294" i="82"/>
  <c r="E294" i="82"/>
  <c r="C324" i="82"/>
  <c r="E324" i="82"/>
  <c r="C342" i="82"/>
  <c r="E342" i="82"/>
  <c r="C365" i="82"/>
  <c r="E365" i="82"/>
  <c r="C382" i="82"/>
  <c r="E382" i="82"/>
  <c r="C398" i="82"/>
  <c r="E398" i="82"/>
  <c r="C414" i="82"/>
  <c r="E414" i="82"/>
  <c r="C430" i="82"/>
  <c r="E430" i="82"/>
  <c r="C446" i="82"/>
  <c r="E446" i="82"/>
  <c r="C462" i="82"/>
  <c r="E462" i="82"/>
  <c r="C478" i="82"/>
  <c r="E478" i="82"/>
  <c r="C494" i="82"/>
  <c r="E494" i="82"/>
  <c r="C510" i="82"/>
  <c r="E510" i="82"/>
  <c r="C526" i="82"/>
  <c r="E526" i="82"/>
  <c r="C542" i="82"/>
  <c r="E542" i="82"/>
  <c r="C558" i="82"/>
  <c r="E558" i="82"/>
  <c r="L1452" i="11"/>
  <c r="C574" i="82"/>
  <c r="E574" i="82"/>
  <c r="C590" i="82"/>
  <c r="E590" i="82"/>
  <c r="C606" i="82"/>
  <c r="E606" i="82"/>
  <c r="C622" i="82"/>
  <c r="E622" i="82"/>
  <c r="C638" i="82"/>
  <c r="E638" i="82"/>
  <c r="C654" i="82"/>
  <c r="E654" i="82"/>
  <c r="C670" i="82"/>
  <c r="E670" i="82"/>
  <c r="C682" i="82"/>
  <c r="E682" i="82"/>
  <c r="C690" i="82"/>
  <c r="E690" i="82"/>
  <c r="L1308" i="11"/>
  <c r="C698" i="82"/>
  <c r="E698" i="82"/>
  <c r="C706" i="82"/>
  <c r="E706" i="82"/>
  <c r="L1328" i="11"/>
  <c r="C714" i="82"/>
  <c r="E714" i="82"/>
  <c r="C722" i="82"/>
  <c r="E722" i="82"/>
  <c r="L1355" i="11"/>
  <c r="C730" i="82"/>
  <c r="E730" i="82"/>
  <c r="C738" i="82"/>
  <c r="E738" i="82"/>
  <c r="C746" i="82"/>
  <c r="E746" i="82"/>
  <c r="C754" i="82"/>
  <c r="E754" i="82"/>
  <c r="C762" i="82"/>
  <c r="E762" i="82"/>
  <c r="C770" i="82"/>
  <c r="E770" i="82"/>
  <c r="C778" i="82"/>
  <c r="E778" i="82"/>
  <c r="C786" i="82"/>
  <c r="E786" i="82"/>
  <c r="C794" i="82"/>
  <c r="E794" i="82"/>
  <c r="P1333" i="11"/>
  <c r="C802" i="82"/>
  <c r="E802" i="82"/>
  <c r="L1381" i="11"/>
  <c r="C810" i="82"/>
  <c r="E810" i="82"/>
  <c r="P1381" i="11"/>
  <c r="C818" i="82"/>
  <c r="E818" i="82"/>
  <c r="L1404" i="11"/>
  <c r="C826" i="82"/>
  <c r="E826" i="82"/>
  <c r="L1417" i="11"/>
  <c r="C834" i="82"/>
  <c r="E834" i="82"/>
  <c r="L1426" i="11"/>
  <c r="C842" i="82"/>
  <c r="E842" i="82"/>
  <c r="C850" i="82"/>
  <c r="C858" i="82"/>
  <c r="E858" i="82"/>
  <c r="P1409" i="11"/>
  <c r="C866" i="82"/>
  <c r="E866" i="82"/>
  <c r="P1423" i="11"/>
  <c r="C874" i="82"/>
  <c r="E874" i="82"/>
  <c r="C882" i="82"/>
  <c r="E882" i="82"/>
  <c r="C890" i="82"/>
  <c r="E890" i="82"/>
  <c r="P1483" i="11"/>
  <c r="C898" i="82"/>
  <c r="E898" i="82"/>
  <c r="C906" i="82"/>
  <c r="E906" i="82"/>
  <c r="C914" i="82"/>
  <c r="E914" i="82"/>
  <c r="C922" i="82"/>
  <c r="E922" i="82"/>
  <c r="C930" i="82"/>
  <c r="E930" i="82"/>
  <c r="C938" i="82"/>
  <c r="E938" i="82"/>
  <c r="C946" i="82"/>
  <c r="E946" i="82"/>
  <c r="C954" i="82"/>
  <c r="E954" i="82"/>
  <c r="C962" i="82"/>
  <c r="E962" i="82"/>
  <c r="C970" i="82"/>
  <c r="E970" i="82"/>
  <c r="C978" i="82"/>
  <c r="E978" i="82"/>
  <c r="C986" i="82"/>
  <c r="E986" i="82"/>
  <c r="C44" i="82"/>
  <c r="E44" i="82"/>
  <c r="C76" i="82"/>
  <c r="E76" i="82"/>
  <c r="C108" i="82"/>
  <c r="E108" i="82"/>
  <c r="C140" i="82"/>
  <c r="E140" i="82"/>
  <c r="C172" i="82"/>
  <c r="E172" i="82"/>
  <c r="C204" i="82"/>
  <c r="E204" i="82"/>
  <c r="C236" i="82"/>
  <c r="E236" i="82"/>
  <c r="C268" i="82"/>
  <c r="E268" i="82"/>
  <c r="C300" i="82"/>
  <c r="E300" i="82"/>
  <c r="C325" i="82"/>
  <c r="E325" i="82"/>
  <c r="C348" i="82"/>
  <c r="E348" i="82"/>
  <c r="C366" i="82"/>
  <c r="E366" i="82"/>
  <c r="C383" i="82"/>
  <c r="E383" i="82"/>
  <c r="C399" i="82"/>
  <c r="E399" i="82"/>
  <c r="C415" i="82"/>
  <c r="E415" i="82"/>
  <c r="C431" i="82"/>
  <c r="E431" i="82"/>
  <c r="C447" i="82"/>
  <c r="E447" i="82"/>
  <c r="C463" i="82"/>
  <c r="E463" i="82"/>
  <c r="C479" i="82"/>
  <c r="E479" i="82"/>
  <c r="C495" i="82"/>
  <c r="E495" i="82"/>
  <c r="C511" i="82"/>
  <c r="E511" i="82"/>
  <c r="C527" i="82"/>
  <c r="E527" i="82"/>
  <c r="C543" i="82"/>
  <c r="E543" i="82"/>
  <c r="C559" i="82"/>
  <c r="E559" i="82"/>
  <c r="L1453" i="11"/>
  <c r="C575" i="82"/>
  <c r="E575" i="82"/>
  <c r="C591" i="82"/>
  <c r="E591" i="82"/>
  <c r="C607" i="82"/>
  <c r="E607" i="82"/>
  <c r="C623" i="82"/>
  <c r="E623" i="82"/>
  <c r="C639" i="82"/>
  <c r="E639" i="82"/>
  <c r="C655" i="82"/>
  <c r="E655" i="82"/>
  <c r="C671" i="82"/>
  <c r="E671" i="82"/>
  <c r="C683" i="82"/>
  <c r="E683" i="82"/>
  <c r="C691" i="82"/>
  <c r="E691" i="82"/>
  <c r="C699" i="82"/>
  <c r="E699" i="82"/>
  <c r="C707" i="82"/>
  <c r="E707" i="82"/>
  <c r="L1329" i="11"/>
  <c r="C715" i="82"/>
  <c r="E715" i="82"/>
  <c r="C723" i="82"/>
  <c r="E723" i="82"/>
  <c r="C731" i="82"/>
  <c r="E731" i="82"/>
  <c r="C739" i="82"/>
  <c r="E739" i="82"/>
  <c r="C747" i="82"/>
  <c r="E747" i="82"/>
  <c r="C755" i="82"/>
  <c r="E755" i="82"/>
  <c r="C763" i="82"/>
  <c r="E763" i="82"/>
  <c r="C771" i="82"/>
  <c r="E771" i="82"/>
  <c r="C779" i="82"/>
  <c r="E779" i="82"/>
  <c r="C787" i="82"/>
  <c r="E787" i="82"/>
  <c r="P1324" i="11"/>
  <c r="C795" i="82"/>
  <c r="E795" i="82"/>
  <c r="C803" i="82"/>
  <c r="E803" i="82"/>
  <c r="L1382" i="11"/>
  <c r="C811" i="82"/>
  <c r="E811" i="82"/>
  <c r="P1382" i="11"/>
  <c r="C819" i="82"/>
  <c r="E819" i="82"/>
  <c r="L1405" i="11"/>
  <c r="C827" i="82"/>
  <c r="E827" i="82"/>
  <c r="L1418" i="11"/>
  <c r="C835" i="82"/>
  <c r="E835" i="82"/>
  <c r="L1427" i="11"/>
  <c r="C843" i="82"/>
  <c r="E843" i="82"/>
  <c r="C851" i="82"/>
  <c r="E851" i="82"/>
  <c r="C859" i="82"/>
  <c r="E859" i="82"/>
  <c r="P1410" i="11"/>
  <c r="C867" i="82"/>
  <c r="E867" i="82"/>
  <c r="P1424" i="11"/>
  <c r="C875" i="82"/>
  <c r="E875" i="82"/>
  <c r="C883" i="82"/>
  <c r="E883" i="82"/>
  <c r="C891" i="82"/>
  <c r="E891" i="82"/>
  <c r="P1484" i="11"/>
  <c r="C899" i="82"/>
  <c r="E899" i="82"/>
  <c r="C907" i="82"/>
  <c r="E907" i="82"/>
  <c r="C915" i="82"/>
  <c r="E915" i="82"/>
  <c r="C923" i="82"/>
  <c r="E923" i="82"/>
  <c r="C931" i="82"/>
  <c r="E931" i="82"/>
  <c r="C939" i="82"/>
  <c r="E939" i="82"/>
  <c r="C947" i="82"/>
  <c r="E947" i="82"/>
  <c r="C955" i="82"/>
  <c r="E955" i="82"/>
  <c r="C963" i="82"/>
  <c r="E963" i="82"/>
  <c r="C971" i="82"/>
  <c r="E971" i="82"/>
  <c r="C979" i="82"/>
  <c r="E979" i="82"/>
  <c r="C987" i="82"/>
  <c r="E987" i="82"/>
  <c r="C14" i="82"/>
  <c r="E14" i="82"/>
  <c r="C46" i="82"/>
  <c r="E46" i="82"/>
  <c r="D120" i="11"/>
  <c r="E120" i="11"/>
  <c r="C78" i="82"/>
  <c r="E78" i="82"/>
  <c r="C110" i="82"/>
  <c r="E110" i="82"/>
  <c r="C142" i="82"/>
  <c r="E142" i="82"/>
  <c r="C174" i="82"/>
  <c r="E174" i="82"/>
  <c r="C206" i="82"/>
  <c r="E206" i="82"/>
  <c r="C238" i="82"/>
  <c r="E238" i="82"/>
  <c r="C270" i="82"/>
  <c r="E270" i="82"/>
  <c r="C302" i="82"/>
  <c r="E302" i="82"/>
  <c r="C326" i="82"/>
  <c r="E326" i="82"/>
  <c r="C349" i="82"/>
  <c r="E349" i="82"/>
  <c r="C372" i="82"/>
  <c r="E372" i="82"/>
  <c r="C388" i="82"/>
  <c r="E388" i="82"/>
  <c r="C404" i="82"/>
  <c r="E404" i="82"/>
  <c r="C420" i="82"/>
  <c r="E420" i="82"/>
  <c r="C436" i="82"/>
  <c r="E436" i="82"/>
  <c r="C452" i="82"/>
  <c r="E452" i="82"/>
  <c r="C468" i="82"/>
  <c r="E468" i="82"/>
  <c r="C484" i="82"/>
  <c r="E484" i="82"/>
  <c r="C500" i="82"/>
  <c r="E500" i="82"/>
  <c r="C516" i="82"/>
  <c r="E516" i="82"/>
  <c r="C532" i="82"/>
  <c r="E532" i="82"/>
  <c r="C548" i="82"/>
  <c r="E548" i="82"/>
  <c r="L546" i="11"/>
  <c r="C564" i="82"/>
  <c r="E564" i="82"/>
  <c r="C580" i="82"/>
  <c r="E580" i="82"/>
  <c r="C596" i="82"/>
  <c r="E596" i="82"/>
  <c r="C612" i="82"/>
  <c r="E612" i="82"/>
  <c r="C628" i="82"/>
  <c r="E628" i="82"/>
  <c r="C644" i="82"/>
  <c r="E644" i="82"/>
  <c r="C660" i="82"/>
  <c r="C676" i="82"/>
  <c r="E676" i="82"/>
  <c r="C684" i="82"/>
  <c r="E684" i="82"/>
  <c r="C692" i="82"/>
  <c r="E692" i="82"/>
  <c r="C700" i="82"/>
  <c r="E700" i="82"/>
  <c r="C708" i="82"/>
  <c r="E708" i="82"/>
  <c r="L1330" i="11"/>
  <c r="C716" i="82"/>
  <c r="E716" i="82"/>
  <c r="C724" i="82"/>
  <c r="E724" i="82"/>
  <c r="C732" i="82"/>
  <c r="E732" i="82"/>
  <c r="C740" i="82"/>
  <c r="E740" i="82"/>
  <c r="C748" i="82"/>
  <c r="C756" i="82"/>
  <c r="E756" i="82"/>
  <c r="C764" i="82"/>
  <c r="E764" i="82"/>
  <c r="C772" i="82"/>
  <c r="E772" i="82"/>
  <c r="C780" i="82"/>
  <c r="E780" i="82"/>
  <c r="C788" i="82"/>
  <c r="E788" i="82"/>
  <c r="C796" i="82"/>
  <c r="E796" i="82"/>
  <c r="C804" i="82"/>
  <c r="E804" i="82"/>
  <c r="L1383" i="11"/>
  <c r="C812" i="82"/>
  <c r="E812" i="82"/>
  <c r="P1383" i="11"/>
  <c r="C820" i="82"/>
  <c r="E820" i="82"/>
  <c r="L1406" i="11"/>
  <c r="C828" i="82"/>
  <c r="E828" i="82"/>
  <c r="L1419" i="11"/>
  <c r="C836" i="82"/>
  <c r="E836" i="82"/>
  <c r="C844" i="82"/>
  <c r="E844" i="82"/>
  <c r="C852" i="82"/>
  <c r="E852" i="82"/>
  <c r="L1458" i="11"/>
  <c r="C860" i="82"/>
  <c r="E860" i="82"/>
  <c r="P1412" i="11"/>
  <c r="C868" i="82"/>
  <c r="E868" i="82"/>
  <c r="P1425" i="11"/>
  <c r="C876" i="82"/>
  <c r="E876" i="82"/>
  <c r="C884" i="82"/>
  <c r="E884" i="82"/>
  <c r="C892" i="82"/>
  <c r="E892" i="82"/>
  <c r="C900" i="82"/>
  <c r="E900" i="82"/>
  <c r="C908" i="82"/>
  <c r="E908" i="82"/>
  <c r="C916" i="82"/>
  <c r="E916" i="82"/>
  <c r="C924" i="82"/>
  <c r="E924" i="82"/>
  <c r="C932" i="82"/>
  <c r="E932" i="82"/>
  <c r="C940" i="82"/>
  <c r="E940" i="82"/>
  <c r="C948" i="82"/>
  <c r="E948" i="82"/>
  <c r="C956" i="82"/>
  <c r="E956" i="82"/>
  <c r="C964" i="82"/>
  <c r="E964" i="82"/>
  <c r="C972" i="82"/>
  <c r="E972" i="82"/>
  <c r="C980" i="82"/>
  <c r="E980" i="82"/>
  <c r="C988" i="82"/>
  <c r="E988" i="82"/>
  <c r="C20" i="82"/>
  <c r="E20" i="82"/>
  <c r="C52" i="82"/>
  <c r="E52" i="82"/>
  <c r="C84" i="82"/>
  <c r="E84" i="82"/>
  <c r="P158" i="11"/>
  <c r="C116" i="82"/>
  <c r="E116" i="82"/>
  <c r="C148" i="82"/>
  <c r="E148" i="82"/>
  <c r="C180" i="82"/>
  <c r="E180" i="82"/>
  <c r="C212" i="82"/>
  <c r="E212" i="82"/>
  <c r="C244" i="82"/>
  <c r="E244" i="82"/>
  <c r="C276" i="82"/>
  <c r="E276" i="82"/>
  <c r="C308" i="82"/>
  <c r="E308" i="82"/>
  <c r="C332" i="82"/>
  <c r="E332" i="82"/>
  <c r="C350" i="82"/>
  <c r="E350" i="82"/>
  <c r="C373" i="82"/>
  <c r="E373" i="82"/>
  <c r="C389" i="82"/>
  <c r="E389" i="82"/>
  <c r="C405" i="82"/>
  <c r="E405" i="82"/>
  <c r="C421" i="82"/>
  <c r="E421" i="82"/>
  <c r="C437" i="82"/>
  <c r="E437" i="82"/>
  <c r="C22" i="82"/>
  <c r="E22" i="82"/>
  <c r="C54" i="82"/>
  <c r="E54" i="82"/>
  <c r="C86" i="82"/>
  <c r="E86" i="82"/>
  <c r="C118" i="82"/>
  <c r="E118" i="82"/>
  <c r="C150" i="82"/>
  <c r="E150" i="82"/>
  <c r="C182" i="82"/>
  <c r="E182" i="82"/>
  <c r="C214" i="82"/>
  <c r="E214" i="82"/>
  <c r="C246" i="82"/>
  <c r="E246" i="82"/>
  <c r="C278" i="82"/>
  <c r="E278" i="82"/>
  <c r="C310" i="82"/>
  <c r="E310" i="82"/>
  <c r="C333" i="82"/>
  <c r="E333" i="82"/>
  <c r="C356" i="82"/>
  <c r="E356" i="82"/>
  <c r="C374" i="82"/>
  <c r="E374" i="82"/>
  <c r="C390" i="82"/>
  <c r="E390" i="82"/>
  <c r="C406" i="82"/>
  <c r="E406" i="82"/>
  <c r="C422" i="82"/>
  <c r="E422" i="82"/>
  <c r="C438" i="82"/>
  <c r="E438" i="82"/>
  <c r="C28" i="82"/>
  <c r="E28" i="82"/>
  <c r="C60" i="82"/>
  <c r="E60" i="82"/>
  <c r="C92" i="82"/>
  <c r="E92" i="82"/>
  <c r="C124" i="82"/>
  <c r="E124" i="82"/>
  <c r="C156" i="82"/>
  <c r="E156" i="82"/>
  <c r="C188" i="82"/>
  <c r="E188" i="82"/>
  <c r="C220" i="82"/>
  <c r="E220" i="82"/>
  <c r="C252" i="82"/>
  <c r="E252" i="82"/>
  <c r="C284" i="82"/>
  <c r="E284" i="82"/>
  <c r="C316" i="82"/>
  <c r="E316" i="82"/>
  <c r="L407" i="11"/>
  <c r="C334" i="82"/>
  <c r="E334" i="82"/>
  <c r="C357" i="82"/>
  <c r="E357" i="82"/>
  <c r="C375" i="82"/>
  <c r="E375" i="82"/>
  <c r="C391" i="82"/>
  <c r="E391" i="82"/>
  <c r="C407" i="82"/>
  <c r="E407" i="82"/>
  <c r="C423" i="82"/>
  <c r="E423" i="82"/>
  <c r="C439" i="82"/>
  <c r="E439" i="82"/>
  <c r="C30" i="82"/>
  <c r="E30" i="82"/>
  <c r="C62" i="82"/>
  <c r="E62" i="82"/>
  <c r="C94" i="82"/>
  <c r="E94" i="82"/>
  <c r="C126" i="82"/>
  <c r="E126" i="82"/>
  <c r="C158" i="82"/>
  <c r="E158" i="82"/>
  <c r="C190" i="82"/>
  <c r="E190" i="82"/>
  <c r="C222" i="82"/>
  <c r="E222" i="82"/>
  <c r="C254" i="82"/>
  <c r="E254" i="82"/>
  <c r="C286" i="82"/>
  <c r="E286" i="82"/>
  <c r="C317" i="82"/>
  <c r="E317" i="82"/>
  <c r="C340" i="82"/>
  <c r="E340" i="82"/>
  <c r="C358" i="82"/>
  <c r="E358" i="82"/>
  <c r="C380" i="82"/>
  <c r="E380" i="82"/>
  <c r="C396" i="82"/>
  <c r="E396" i="82"/>
  <c r="C412" i="82"/>
  <c r="E412" i="82"/>
  <c r="C428" i="82"/>
  <c r="E428" i="82"/>
  <c r="C444" i="82"/>
  <c r="E444" i="82"/>
  <c r="C36" i="82"/>
  <c r="E36" i="82"/>
  <c r="C103" i="11"/>
  <c r="C68" i="82"/>
  <c r="E68" i="82"/>
  <c r="C100" i="82"/>
  <c r="E100" i="82"/>
  <c r="C132" i="82"/>
  <c r="E132" i="82"/>
  <c r="C164" i="82"/>
  <c r="E164" i="82"/>
  <c r="C196" i="82"/>
  <c r="E196" i="82"/>
  <c r="C228" i="82"/>
  <c r="E228" i="82"/>
  <c r="C260" i="82"/>
  <c r="E260" i="82"/>
  <c r="C292" i="82"/>
  <c r="E292" i="82"/>
  <c r="C318" i="82"/>
  <c r="E318" i="82"/>
  <c r="C341" i="82"/>
  <c r="E341" i="82"/>
  <c r="C364" i="82"/>
  <c r="E364" i="82"/>
  <c r="C381" i="82"/>
  <c r="E381" i="82"/>
  <c r="C397" i="82"/>
  <c r="E397" i="82"/>
  <c r="C413" i="82"/>
  <c r="E413" i="82"/>
  <c r="C429" i="82"/>
  <c r="E429" i="82"/>
  <c r="C445" i="82"/>
  <c r="E445" i="82"/>
  <c r="C461" i="82"/>
  <c r="E461" i="82"/>
  <c r="C477" i="82"/>
  <c r="E477" i="82"/>
  <c r="C493" i="82"/>
  <c r="E493" i="82"/>
  <c r="C509" i="82"/>
  <c r="E509" i="82"/>
  <c r="C525" i="82"/>
  <c r="E525" i="82"/>
  <c r="C541" i="82"/>
  <c r="E541" i="82"/>
  <c r="C557" i="82"/>
  <c r="E557" i="82"/>
  <c r="L1451" i="11"/>
  <c r="C573" i="82"/>
  <c r="E573" i="82"/>
  <c r="C589" i="82"/>
  <c r="E589" i="82"/>
  <c r="C605" i="82"/>
  <c r="E605" i="82"/>
  <c r="C621" i="82"/>
  <c r="E621" i="82"/>
  <c r="C637" i="82"/>
  <c r="E637" i="82"/>
  <c r="C653" i="82"/>
  <c r="E653" i="82"/>
  <c r="C669" i="82"/>
  <c r="C681" i="82"/>
  <c r="E681" i="82"/>
  <c r="C689" i="82"/>
  <c r="E689" i="82"/>
  <c r="L1307" i="11"/>
  <c r="C697" i="82"/>
  <c r="E697" i="82"/>
  <c r="C705" i="82"/>
  <c r="E705" i="82"/>
  <c r="L1327" i="11"/>
  <c r="C713" i="82"/>
  <c r="E713" i="82"/>
  <c r="C721" i="82"/>
  <c r="E721" i="82"/>
  <c r="L1354" i="11"/>
  <c r="C729" i="82"/>
  <c r="E729" i="82"/>
  <c r="C737" i="82"/>
  <c r="E737" i="82"/>
  <c r="P1245" i="11"/>
  <c r="C745" i="82"/>
  <c r="E745" i="82"/>
  <c r="C753" i="82"/>
  <c r="C761" i="82"/>
  <c r="E761" i="82"/>
  <c r="C769" i="82"/>
  <c r="E769" i="82"/>
  <c r="C777" i="82"/>
  <c r="E777" i="82"/>
  <c r="C785" i="82"/>
  <c r="E785" i="82"/>
  <c r="C793" i="82"/>
  <c r="E793" i="82"/>
  <c r="C801" i="82"/>
  <c r="E801" i="82"/>
  <c r="C809" i="82"/>
  <c r="E809" i="82"/>
  <c r="L1392" i="11"/>
  <c r="C817" i="82"/>
  <c r="E817" i="82"/>
  <c r="P1392" i="11"/>
  <c r="C825" i="82"/>
  <c r="E825" i="82"/>
  <c r="L1412" i="11"/>
  <c r="C833" i="82"/>
  <c r="E833" i="82"/>
  <c r="L1425" i="11"/>
  <c r="C841" i="82"/>
  <c r="E841" i="82"/>
  <c r="C849" i="82"/>
  <c r="C857" i="82"/>
  <c r="E857" i="82"/>
  <c r="P1408" i="11"/>
  <c r="C865" i="82"/>
  <c r="E865" i="82"/>
  <c r="P1421" i="11"/>
  <c r="C873" i="82"/>
  <c r="E873" i="82"/>
  <c r="C881" i="82"/>
  <c r="E881" i="82"/>
  <c r="C889" i="82"/>
  <c r="E889" i="82"/>
  <c r="L1484" i="11"/>
  <c r="C897" i="82"/>
  <c r="E897" i="82"/>
  <c r="C905" i="82"/>
  <c r="E905" i="82"/>
  <c r="C913" i="82"/>
  <c r="E913" i="82"/>
  <c r="C921" i="82"/>
  <c r="E921" i="82"/>
  <c r="C929" i="82"/>
  <c r="E929" i="82"/>
  <c r="C937" i="82"/>
  <c r="E937" i="82"/>
  <c r="C945" i="82"/>
  <c r="E945" i="82"/>
  <c r="C953" i="82"/>
  <c r="E953" i="82"/>
  <c r="C961" i="82"/>
  <c r="E961" i="82"/>
  <c r="C969" i="82"/>
  <c r="E969" i="82"/>
  <c r="C977" i="82"/>
  <c r="E977" i="82"/>
  <c r="C985" i="82"/>
  <c r="E985" i="82"/>
  <c r="C471" i="82"/>
  <c r="E471" i="82"/>
  <c r="C503" i="82"/>
  <c r="E503" i="82"/>
  <c r="C535" i="82"/>
  <c r="E535" i="82"/>
  <c r="C567" i="82"/>
  <c r="E567" i="82"/>
  <c r="C599" i="82"/>
  <c r="E599" i="82"/>
  <c r="P558" i="11"/>
  <c r="C631" i="82"/>
  <c r="E631" i="82"/>
  <c r="C663" i="82"/>
  <c r="E663" i="82"/>
  <c r="C687" i="82"/>
  <c r="E687" i="82"/>
  <c r="C703" i="82"/>
  <c r="E703" i="82"/>
  <c r="C719" i="82"/>
  <c r="E719" i="82"/>
  <c r="C735" i="82"/>
  <c r="E735" i="82"/>
  <c r="C751" i="82"/>
  <c r="E751" i="82"/>
  <c r="C767" i="82"/>
  <c r="E767" i="82"/>
  <c r="C783" i="82"/>
  <c r="E783" i="82"/>
  <c r="C799" i="82"/>
  <c r="E799" i="82"/>
  <c r="P1355" i="11"/>
  <c r="C815" i="82"/>
  <c r="E815" i="82"/>
  <c r="P1390" i="11"/>
  <c r="C831" i="82"/>
  <c r="E831" i="82"/>
  <c r="L1423" i="11"/>
  <c r="C847" i="82"/>
  <c r="C863" i="82"/>
  <c r="E863" i="82"/>
  <c r="P1419" i="11"/>
  <c r="C879" i="82"/>
  <c r="E879" i="82"/>
  <c r="C895" i="82"/>
  <c r="E895" i="82"/>
  <c r="C911" i="82"/>
  <c r="E911" i="82"/>
  <c r="C927" i="82"/>
  <c r="E927" i="82"/>
  <c r="C943" i="82"/>
  <c r="E943" i="82"/>
  <c r="C959" i="82"/>
  <c r="E959" i="82"/>
  <c r="C975" i="82"/>
  <c r="E975" i="82"/>
  <c r="C991" i="82"/>
  <c r="E991" i="82"/>
  <c r="C1215" i="82"/>
  <c r="E1215" i="82"/>
  <c r="C1223" i="82"/>
  <c r="E1223" i="82"/>
  <c r="C1231" i="82"/>
  <c r="E1231" i="82"/>
  <c r="C1239" i="82"/>
  <c r="E1239" i="82"/>
  <c r="C1247" i="82"/>
  <c r="E1247" i="82"/>
  <c r="C1255" i="82"/>
  <c r="E1255" i="82"/>
  <c r="C1263" i="82"/>
  <c r="E1263" i="82"/>
  <c r="C1271" i="82"/>
  <c r="E1271" i="82"/>
  <c r="C1279" i="82"/>
  <c r="C1287" i="82"/>
  <c r="E1287" i="82"/>
  <c r="C1295" i="82"/>
  <c r="E1295" i="82"/>
  <c r="C1303" i="82"/>
  <c r="E1303" i="82"/>
  <c r="C1311" i="82"/>
  <c r="E1311" i="82"/>
  <c r="C1319" i="82"/>
  <c r="E1319" i="82"/>
  <c r="C1327" i="82"/>
  <c r="E1327" i="82"/>
  <c r="C1335" i="82"/>
  <c r="E1335" i="82"/>
  <c r="C1343" i="82"/>
  <c r="E1343" i="82"/>
  <c r="C1351" i="82"/>
  <c r="C1359" i="82"/>
  <c r="E1359" i="82"/>
  <c r="C1367" i="82"/>
  <c r="E1367" i="82"/>
  <c r="C1375" i="82"/>
  <c r="E1375" i="82"/>
  <c r="C1383" i="82"/>
  <c r="E1383" i="82"/>
  <c r="C1391" i="82"/>
  <c r="E1391" i="82"/>
  <c r="C1399" i="82"/>
  <c r="E1399" i="82"/>
  <c r="C1407" i="82"/>
  <c r="E1407" i="82"/>
  <c r="C1415" i="82"/>
  <c r="E1415" i="82"/>
  <c r="C1423" i="82"/>
  <c r="C983" i="82"/>
  <c r="E983" i="82"/>
  <c r="C1219" i="82"/>
  <c r="E1219" i="82"/>
  <c r="C1259" i="82"/>
  <c r="E1259" i="82"/>
  <c r="C1299" i="82"/>
  <c r="E1299" i="82"/>
  <c r="C1331" i="82"/>
  <c r="E1331" i="82"/>
  <c r="C1363" i="82"/>
  <c r="E1363" i="82"/>
  <c r="C476" i="82"/>
  <c r="E476" i="82"/>
  <c r="C508" i="82"/>
  <c r="E508" i="82"/>
  <c r="C540" i="82"/>
  <c r="E540" i="82"/>
  <c r="C572" i="82"/>
  <c r="E572" i="82"/>
  <c r="C604" i="82"/>
  <c r="E604" i="82"/>
  <c r="C636" i="82"/>
  <c r="E636" i="82"/>
  <c r="C668" i="82"/>
  <c r="C688" i="82"/>
  <c r="E688" i="82"/>
  <c r="L1306" i="11"/>
  <c r="C704" i="82"/>
  <c r="E704" i="82"/>
  <c r="C720" i="82"/>
  <c r="E720" i="82"/>
  <c r="C736" i="82"/>
  <c r="E736" i="82"/>
  <c r="C752" i="82"/>
  <c r="C768" i="82"/>
  <c r="E768" i="82"/>
  <c r="C784" i="82"/>
  <c r="E784" i="82"/>
  <c r="C800" i="82"/>
  <c r="E800" i="82"/>
  <c r="C816" i="82"/>
  <c r="E816" i="82"/>
  <c r="P1391" i="11"/>
  <c r="C832" i="82"/>
  <c r="E832" i="82"/>
  <c r="L1424" i="11"/>
  <c r="C848" i="82"/>
  <c r="C864" i="82"/>
  <c r="E864" i="82"/>
  <c r="P1420" i="11"/>
  <c r="C880" i="82"/>
  <c r="E880" i="82"/>
  <c r="C896" i="82"/>
  <c r="E896" i="82"/>
  <c r="C912" i="82"/>
  <c r="E912" i="82"/>
  <c r="C928" i="82"/>
  <c r="E928" i="82"/>
  <c r="C944" i="82"/>
  <c r="E944" i="82"/>
  <c r="C960" i="82"/>
  <c r="E960" i="82"/>
  <c r="C976" i="82"/>
  <c r="E976" i="82"/>
  <c r="C1208" i="82"/>
  <c r="E1208" i="82"/>
  <c r="C1216" i="82"/>
  <c r="E1216" i="82"/>
  <c r="C1224" i="82"/>
  <c r="E1224" i="82"/>
  <c r="C1232" i="82"/>
  <c r="E1232" i="82"/>
  <c r="C1240" i="82"/>
  <c r="E1240" i="82"/>
  <c r="C1248" i="82"/>
  <c r="E1248" i="82"/>
  <c r="C1256" i="82"/>
  <c r="E1256" i="82"/>
  <c r="C1264" i="82"/>
  <c r="E1264" i="82"/>
  <c r="C1272" i="82"/>
  <c r="E1272" i="82"/>
  <c r="C1280" i="82"/>
  <c r="E1280" i="82"/>
  <c r="C1288" i="82"/>
  <c r="E1288" i="82"/>
  <c r="C1296" i="82"/>
  <c r="E1296" i="82"/>
  <c r="C1304" i="82"/>
  <c r="E1304" i="82"/>
  <c r="C1312" i="82"/>
  <c r="E1312" i="82"/>
  <c r="C1320" i="82"/>
  <c r="E1320" i="82"/>
  <c r="C1328" i="82"/>
  <c r="E1328" i="82"/>
  <c r="C1336" i="82"/>
  <c r="E1336" i="82"/>
  <c r="C1344" i="82"/>
  <c r="E1344" i="82"/>
  <c r="C1352" i="82"/>
  <c r="E1352" i="82"/>
  <c r="C1360" i="82"/>
  <c r="E1360" i="82"/>
  <c r="C1368" i="82"/>
  <c r="E1368" i="82"/>
  <c r="C1376" i="82"/>
  <c r="E1376" i="82"/>
  <c r="C1384" i="82"/>
  <c r="E1384" i="82"/>
  <c r="C1392" i="82"/>
  <c r="E1392" i="82"/>
  <c r="C1400" i="82"/>
  <c r="E1400" i="82"/>
  <c r="C1408" i="82"/>
  <c r="E1408" i="82"/>
  <c r="C1416" i="82"/>
  <c r="E1416" i="82"/>
  <c r="C2" i="82"/>
  <c r="E2" i="82"/>
  <c r="C1211" i="82"/>
  <c r="E1211" i="82"/>
  <c r="C1243" i="82"/>
  <c r="E1243" i="82"/>
  <c r="C1283" i="82"/>
  <c r="E1283" i="82"/>
  <c r="C1307" i="82"/>
  <c r="E1307" i="82"/>
  <c r="C1323" i="82"/>
  <c r="E1323" i="82"/>
  <c r="C1355" i="82"/>
  <c r="E1355" i="82"/>
  <c r="C1395" i="82"/>
  <c r="E1395" i="82"/>
  <c r="C453" i="82"/>
  <c r="E453" i="82"/>
  <c r="C485" i="82"/>
  <c r="E485" i="82"/>
  <c r="C517" i="82"/>
  <c r="E517" i="82"/>
  <c r="C549" i="82"/>
  <c r="E549" i="82"/>
  <c r="L547" i="11"/>
  <c r="C581" i="82"/>
  <c r="E581" i="82"/>
  <c r="C613" i="82"/>
  <c r="E613" i="82"/>
  <c r="C645" i="82"/>
  <c r="E645" i="82"/>
  <c r="C677" i="82"/>
  <c r="E677" i="82"/>
  <c r="C693" i="82"/>
  <c r="E693" i="82"/>
  <c r="C709" i="82"/>
  <c r="E709" i="82"/>
  <c r="L1331" i="11"/>
  <c r="C725" i="82"/>
  <c r="E725" i="82"/>
  <c r="C741" i="82"/>
  <c r="E741" i="82"/>
  <c r="C757" i="82"/>
  <c r="E757" i="82"/>
  <c r="C773" i="82"/>
  <c r="E773" i="82"/>
  <c r="P1306" i="11"/>
  <c r="C789" i="82"/>
  <c r="E789" i="82"/>
  <c r="C805" i="82"/>
  <c r="E805" i="82"/>
  <c r="L1384" i="11"/>
  <c r="C821" i="82"/>
  <c r="E821" i="82"/>
  <c r="L1407" i="11"/>
  <c r="C837" i="82"/>
  <c r="E837" i="82"/>
  <c r="C853" i="82"/>
  <c r="E853" i="82"/>
  <c r="P1404" i="11"/>
  <c r="C869" i="82"/>
  <c r="E869" i="82"/>
  <c r="P1426" i="11"/>
  <c r="C885" i="82"/>
  <c r="E885" i="82"/>
  <c r="C901" i="82"/>
  <c r="E901" i="82"/>
  <c r="C917" i="82"/>
  <c r="E917" i="82"/>
  <c r="C933" i="82"/>
  <c r="E933" i="82"/>
  <c r="C949" i="82"/>
  <c r="E949" i="82"/>
  <c r="C965" i="82"/>
  <c r="E965" i="82"/>
  <c r="C981" i="82"/>
  <c r="E981" i="82"/>
  <c r="C1209" i="82"/>
  <c r="E1209" i="82"/>
  <c r="C1217" i="82"/>
  <c r="E1217" i="82"/>
  <c r="C1225" i="82"/>
  <c r="E1225" i="82"/>
  <c r="C1233" i="82"/>
  <c r="E1233" i="82"/>
  <c r="C1241" i="82"/>
  <c r="E1241" i="82"/>
  <c r="C1249" i="82"/>
  <c r="E1249" i="82"/>
  <c r="C1257" i="82"/>
  <c r="E1257" i="82"/>
  <c r="C1265" i="82"/>
  <c r="E1265" i="82"/>
  <c r="C1273" i="82"/>
  <c r="E1273" i="82"/>
  <c r="C1281" i="82"/>
  <c r="E1281" i="82"/>
  <c r="C1289" i="82"/>
  <c r="E1289" i="82"/>
  <c r="C1297" i="82"/>
  <c r="E1297" i="82"/>
  <c r="C1305" i="82"/>
  <c r="E1305" i="82"/>
  <c r="C1313" i="82"/>
  <c r="E1313" i="82"/>
  <c r="C1321" i="82"/>
  <c r="E1321" i="82"/>
  <c r="C1329" i="82"/>
  <c r="E1329" i="82"/>
  <c r="C1337" i="82"/>
  <c r="E1337" i="82"/>
  <c r="C1345" i="82"/>
  <c r="E1345" i="82"/>
  <c r="C1353" i="82"/>
  <c r="E1353" i="82"/>
  <c r="C1361" i="82"/>
  <c r="E1361" i="82"/>
  <c r="C1369" i="82"/>
  <c r="E1369" i="82"/>
  <c r="C1377" i="82"/>
  <c r="E1377" i="82"/>
  <c r="C1385" i="82"/>
  <c r="E1385" i="82"/>
  <c r="C1393" i="82"/>
  <c r="E1393" i="82"/>
  <c r="C1401" i="82"/>
  <c r="E1401" i="82"/>
  <c r="C1409" i="82"/>
  <c r="E1409" i="82"/>
  <c r="C1417" i="82"/>
  <c r="E1417" i="82"/>
  <c r="C1227" i="82"/>
  <c r="E1227" i="82"/>
  <c r="C1267" i="82"/>
  <c r="E1267" i="82"/>
  <c r="C1291" i="82"/>
  <c r="E1291" i="82"/>
  <c r="C1339" i="82"/>
  <c r="E1339" i="82"/>
  <c r="C1371" i="82"/>
  <c r="E1371" i="82"/>
  <c r="C454" i="82"/>
  <c r="E454" i="82"/>
  <c r="C486" i="82"/>
  <c r="E486" i="82"/>
  <c r="C518" i="82"/>
  <c r="E518" i="82"/>
  <c r="C550" i="82"/>
  <c r="E550" i="82"/>
  <c r="C582" i="82"/>
  <c r="E582" i="82"/>
  <c r="C614" i="82"/>
  <c r="E614" i="82"/>
  <c r="C646" i="82"/>
  <c r="E646" i="82"/>
  <c r="C678" i="82"/>
  <c r="E678" i="82"/>
  <c r="C694" i="82"/>
  <c r="E694" i="82"/>
  <c r="C710" i="82"/>
  <c r="E710" i="82"/>
  <c r="C726" i="82"/>
  <c r="E726" i="82"/>
  <c r="C742" i="82"/>
  <c r="E742" i="82"/>
  <c r="C758" i="82"/>
  <c r="E758" i="82"/>
  <c r="C774" i="82"/>
  <c r="E774" i="82"/>
  <c r="P1307" i="11"/>
  <c r="C790" i="82"/>
  <c r="E790" i="82"/>
  <c r="P1327" i="11"/>
  <c r="C806" i="82"/>
  <c r="E806" i="82"/>
  <c r="L1385" i="11"/>
  <c r="C822" i="82"/>
  <c r="E822" i="82"/>
  <c r="L1408" i="11"/>
  <c r="C838" i="82"/>
  <c r="E838" i="82"/>
  <c r="C854" i="82"/>
  <c r="E854" i="82"/>
  <c r="P1405" i="11"/>
  <c r="C870" i="82"/>
  <c r="E870" i="82"/>
  <c r="P1427" i="11"/>
  <c r="C886" i="82"/>
  <c r="E886" i="82"/>
  <c r="C902" i="82"/>
  <c r="E902" i="82"/>
  <c r="C918" i="82"/>
  <c r="E918" i="82"/>
  <c r="C934" i="82"/>
  <c r="E934" i="82"/>
  <c r="C950" i="82"/>
  <c r="E950" i="82"/>
  <c r="C966" i="82"/>
  <c r="E966" i="82"/>
  <c r="C982" i="82"/>
  <c r="E982" i="82"/>
  <c r="C1210" i="82"/>
  <c r="E1210" i="82"/>
  <c r="C1218" i="82"/>
  <c r="E1218" i="82"/>
  <c r="C1226" i="82"/>
  <c r="E1226" i="82"/>
  <c r="C1234" i="82"/>
  <c r="E1234" i="82"/>
  <c r="C1242" i="82"/>
  <c r="E1242" i="82"/>
  <c r="C1250" i="82"/>
  <c r="E1250" i="82"/>
  <c r="C1258" i="82"/>
  <c r="E1258" i="82"/>
  <c r="C1266" i="82"/>
  <c r="E1266" i="82"/>
  <c r="C1274" i="82"/>
  <c r="E1274" i="82"/>
  <c r="C1282" i="82"/>
  <c r="E1282" i="82"/>
  <c r="C1290" i="82"/>
  <c r="E1290" i="82"/>
  <c r="C1298" i="82"/>
  <c r="E1298" i="82"/>
  <c r="C1306" i="82"/>
  <c r="E1306" i="82"/>
  <c r="C1314" i="82"/>
  <c r="E1314" i="82"/>
  <c r="C1322" i="82"/>
  <c r="E1322" i="82"/>
  <c r="C1330" i="82"/>
  <c r="E1330" i="82"/>
  <c r="C1338" i="82"/>
  <c r="E1338" i="82"/>
  <c r="C1346" i="82"/>
  <c r="E1346" i="82"/>
  <c r="C1354" i="82"/>
  <c r="E1354" i="82"/>
  <c r="C1362" i="82"/>
  <c r="E1362" i="82"/>
  <c r="C1370" i="82"/>
  <c r="E1370" i="82"/>
  <c r="C1378" i="82"/>
  <c r="E1378" i="82"/>
  <c r="C1386" i="82"/>
  <c r="E1386" i="82"/>
  <c r="C1394" i="82"/>
  <c r="E1394" i="82"/>
  <c r="C1402" i="82"/>
  <c r="E1402" i="82"/>
  <c r="C1410" i="82"/>
  <c r="E1410" i="82"/>
  <c r="C1418" i="82"/>
  <c r="E1418" i="82"/>
  <c r="C1235" i="82"/>
  <c r="E1235" i="82"/>
  <c r="C1275" i="82"/>
  <c r="E1275" i="82"/>
  <c r="C1315" i="82"/>
  <c r="E1315" i="82"/>
  <c r="C1347" i="82"/>
  <c r="E1347" i="82"/>
  <c r="C1379" i="82"/>
  <c r="E1379" i="82"/>
  <c r="C455" i="82"/>
  <c r="E455" i="82"/>
  <c r="C487" i="82"/>
  <c r="E487" i="82"/>
  <c r="C519" i="82"/>
  <c r="E519" i="82"/>
  <c r="C551" i="82"/>
  <c r="E551" i="82"/>
  <c r="C583" i="82"/>
  <c r="E583" i="82"/>
  <c r="C615" i="82"/>
  <c r="E615" i="82"/>
  <c r="C647" i="82"/>
  <c r="E647" i="82"/>
  <c r="C679" i="82"/>
  <c r="E679" i="82"/>
  <c r="C695" i="82"/>
  <c r="E695" i="82"/>
  <c r="C711" i="82"/>
  <c r="E711" i="82"/>
  <c r="L1333" i="11"/>
  <c r="C727" i="82"/>
  <c r="E727" i="82"/>
  <c r="C743" i="82"/>
  <c r="E743" i="82"/>
  <c r="C759" i="82"/>
  <c r="E759" i="82"/>
  <c r="C775" i="82"/>
  <c r="E775" i="82"/>
  <c r="P1308" i="11"/>
  <c r="C791" i="82"/>
  <c r="E791" i="82"/>
  <c r="P1328" i="11"/>
  <c r="C807" i="82"/>
  <c r="E807" i="82"/>
  <c r="L1390" i="11"/>
  <c r="C823" i="82"/>
  <c r="E823" i="82"/>
  <c r="L1409" i="11"/>
  <c r="C839" i="82"/>
  <c r="E839" i="82"/>
  <c r="C855" i="82"/>
  <c r="E855" i="82"/>
  <c r="P1406" i="11"/>
  <c r="C871" i="82"/>
  <c r="E871" i="82"/>
  <c r="C887" i="82"/>
  <c r="E887" i="82"/>
  <c r="P1458" i="11"/>
  <c r="C903" i="82"/>
  <c r="E903" i="82"/>
  <c r="C919" i="82"/>
  <c r="E919" i="82"/>
  <c r="C935" i="82"/>
  <c r="E935" i="82"/>
  <c r="C951" i="82"/>
  <c r="E951" i="82"/>
  <c r="C967" i="82"/>
  <c r="E967" i="82"/>
  <c r="C1251" i="82"/>
  <c r="E1251" i="82"/>
  <c r="C460" i="82"/>
  <c r="E460" i="82"/>
  <c r="C492" i="82"/>
  <c r="E492" i="82"/>
  <c r="C524" i="82"/>
  <c r="E524" i="82"/>
  <c r="C556" i="82"/>
  <c r="E556" i="82"/>
  <c r="C588" i="82"/>
  <c r="E588" i="82"/>
  <c r="P547" i="11"/>
  <c r="C620" i="82"/>
  <c r="E620" i="82"/>
  <c r="C652" i="82"/>
  <c r="E652" i="82"/>
  <c r="C680" i="82"/>
  <c r="E680" i="82"/>
  <c r="C696" i="82"/>
  <c r="E696" i="82"/>
  <c r="C712" i="82"/>
  <c r="E712" i="82"/>
  <c r="C728" i="82"/>
  <c r="E728" i="82"/>
  <c r="C744" i="82"/>
  <c r="E744" i="82"/>
  <c r="C760" i="82"/>
  <c r="E760" i="82"/>
  <c r="C776" i="82"/>
  <c r="E776" i="82"/>
  <c r="C792" i="82"/>
  <c r="E792" i="82"/>
  <c r="P1331" i="11"/>
  <c r="C808" i="82"/>
  <c r="E808" i="82"/>
  <c r="L1391" i="11"/>
  <c r="C824" i="82"/>
  <c r="E824" i="82"/>
  <c r="L1410" i="11"/>
  <c r="C840" i="82"/>
  <c r="E840" i="82"/>
  <c r="C856" i="82"/>
  <c r="E856" i="82"/>
  <c r="P1407" i="11"/>
  <c r="C872" i="82"/>
  <c r="E872" i="82"/>
  <c r="C888" i="82"/>
  <c r="E888" i="82"/>
  <c r="L1483" i="11"/>
  <c r="C904" i="82"/>
  <c r="E904" i="82"/>
  <c r="C920" i="82"/>
  <c r="E920" i="82"/>
  <c r="C936" i="82"/>
  <c r="E936" i="82"/>
  <c r="C952" i="82"/>
  <c r="E952" i="82"/>
  <c r="C968" i="82"/>
  <c r="E968" i="82"/>
  <c r="C984" i="82"/>
  <c r="E984" i="82"/>
  <c r="C469" i="82"/>
  <c r="E469" i="82"/>
  <c r="C501" i="82"/>
  <c r="E501" i="82"/>
  <c r="C533" i="82"/>
  <c r="E533" i="82"/>
  <c r="C565" i="82"/>
  <c r="E565" i="82"/>
  <c r="C597" i="82"/>
  <c r="E597" i="82"/>
  <c r="P1452" i="11"/>
  <c r="C629" i="82"/>
  <c r="E629" i="82"/>
  <c r="C661" i="82"/>
  <c r="C685" i="82"/>
  <c r="E685" i="82"/>
  <c r="C701" i="82"/>
  <c r="E701" i="82"/>
  <c r="C717" i="82"/>
  <c r="E717" i="82"/>
  <c r="C733" i="82"/>
  <c r="E733" i="82"/>
  <c r="C749" i="82"/>
  <c r="C765" i="82"/>
  <c r="E765" i="82"/>
  <c r="C781" i="82"/>
  <c r="E781" i="82"/>
  <c r="C797" i="82"/>
  <c r="E797" i="82"/>
  <c r="C813" i="82"/>
  <c r="E813" i="82"/>
  <c r="P1384" i="11"/>
  <c r="C829" i="82"/>
  <c r="E829" i="82"/>
  <c r="L1420" i="11"/>
  <c r="C845" i="82"/>
  <c r="E845" i="82"/>
  <c r="C861" i="82"/>
  <c r="E861" i="82"/>
  <c r="P1417" i="11"/>
  <c r="C877" i="82"/>
  <c r="E877" i="82"/>
  <c r="C893" i="82"/>
  <c r="E893" i="82"/>
  <c r="C909" i="82"/>
  <c r="E909" i="82"/>
  <c r="C925" i="82"/>
  <c r="E925" i="82"/>
  <c r="C941" i="82"/>
  <c r="E941" i="82"/>
  <c r="C957" i="82"/>
  <c r="E957" i="82"/>
  <c r="C973" i="82"/>
  <c r="E973" i="82"/>
  <c r="C989" i="82"/>
  <c r="E989" i="82"/>
  <c r="C470" i="82"/>
  <c r="E470" i="82"/>
  <c r="C502" i="82"/>
  <c r="E502" i="82"/>
  <c r="C534" i="82"/>
  <c r="E534" i="82"/>
  <c r="C566" i="82"/>
  <c r="E566" i="82"/>
  <c r="C598" i="82"/>
  <c r="E598" i="82"/>
  <c r="P1453" i="11"/>
  <c r="C630" i="82"/>
  <c r="E630" i="82"/>
  <c r="C662" i="82"/>
  <c r="E662" i="82"/>
  <c r="C686" i="82"/>
  <c r="E686" i="82"/>
  <c r="C702" i="82"/>
  <c r="E702" i="82"/>
  <c r="L1324" i="11"/>
  <c r="C718" i="82"/>
  <c r="E718" i="82"/>
  <c r="C734" i="82"/>
  <c r="E734" i="82"/>
  <c r="P1233" i="11"/>
  <c r="C750" i="82"/>
  <c r="E750" i="82"/>
  <c r="C766" i="82"/>
  <c r="E766" i="82"/>
  <c r="C782" i="82"/>
  <c r="E782" i="82"/>
  <c r="C798" i="82"/>
  <c r="E798" i="82"/>
  <c r="P1354" i="11"/>
  <c r="C814" i="82"/>
  <c r="E814" i="82"/>
  <c r="P1385" i="11"/>
  <c r="C830" i="82"/>
  <c r="E830" i="82"/>
  <c r="L1421" i="11"/>
  <c r="C846" i="82"/>
  <c r="E846" i="82"/>
  <c r="C862" i="82"/>
  <c r="E862" i="82"/>
  <c r="P1418" i="11"/>
  <c r="C878" i="82"/>
  <c r="E878" i="82"/>
  <c r="C894" i="82"/>
  <c r="E894" i="82"/>
  <c r="C910" i="82"/>
  <c r="E910" i="82"/>
  <c r="C926" i="82"/>
  <c r="E926" i="82"/>
  <c r="C942" i="82"/>
  <c r="E942" i="82"/>
  <c r="C958" i="82"/>
  <c r="E958" i="82"/>
  <c r="C974" i="82"/>
  <c r="E974" i="82"/>
  <c r="C990" i="82"/>
  <c r="E990" i="82"/>
  <c r="C1228" i="82"/>
  <c r="E1228" i="82"/>
  <c r="C1246" i="82"/>
  <c r="E1246" i="82"/>
  <c r="C1269" i="82"/>
  <c r="E1269" i="82"/>
  <c r="C1292" i="82"/>
  <c r="E1292" i="82"/>
  <c r="C1310" i="82"/>
  <c r="E1310" i="82"/>
  <c r="C1333" i="82"/>
  <c r="E1333" i="82"/>
  <c r="C1356" i="82"/>
  <c r="E1356" i="82"/>
  <c r="C1374" i="82"/>
  <c r="E1374" i="82"/>
  <c r="C1396" i="82"/>
  <c r="E1396" i="82"/>
  <c r="C1412" i="82"/>
  <c r="E1412" i="82"/>
  <c r="C1316" i="82"/>
  <c r="E1316" i="82"/>
  <c r="C1357" i="82"/>
  <c r="E1357" i="82"/>
  <c r="C1397" i="82"/>
  <c r="E1397" i="82"/>
  <c r="C1276" i="82"/>
  <c r="E1276" i="82"/>
  <c r="C1340" i="82"/>
  <c r="E1340" i="82"/>
  <c r="C1398" i="82"/>
  <c r="E1398" i="82"/>
  <c r="C1254" i="82"/>
  <c r="E1254" i="82"/>
  <c r="C1300" i="82"/>
  <c r="E1300" i="82"/>
  <c r="C1382" i="82"/>
  <c r="E1382" i="82"/>
  <c r="C1237" i="82"/>
  <c r="E1237" i="82"/>
  <c r="C1324" i="82"/>
  <c r="E1324" i="82"/>
  <c r="C1404" i="82"/>
  <c r="E1404" i="82"/>
  <c r="C1261" i="82"/>
  <c r="E1261" i="82"/>
  <c r="C1325" i="82"/>
  <c r="E1325" i="82"/>
  <c r="C1405" i="82"/>
  <c r="E1405" i="82"/>
  <c r="C1221" i="82"/>
  <c r="E1221" i="82"/>
  <c r="C1308" i="82"/>
  <c r="E1308" i="82"/>
  <c r="C1389" i="82"/>
  <c r="E1389" i="82"/>
  <c r="C1229" i="82"/>
  <c r="E1229" i="82"/>
  <c r="C1252" i="82"/>
  <c r="E1252" i="82"/>
  <c r="C1270" i="82"/>
  <c r="E1270" i="82"/>
  <c r="C1293" i="82"/>
  <c r="E1293" i="82"/>
  <c r="C1334" i="82"/>
  <c r="E1334" i="82"/>
  <c r="C1380" i="82"/>
  <c r="E1380" i="82"/>
  <c r="C1413" i="82"/>
  <c r="E1413" i="82"/>
  <c r="C1317" i="82"/>
  <c r="E1317" i="82"/>
  <c r="C1381" i="82"/>
  <c r="E1381" i="82"/>
  <c r="C1236" i="82"/>
  <c r="E1236" i="82"/>
  <c r="C1318" i="82"/>
  <c r="E1318" i="82"/>
  <c r="C1364" i="82"/>
  <c r="E1364" i="82"/>
  <c r="C1403" i="82"/>
  <c r="E1403" i="82"/>
  <c r="C1260" i="82"/>
  <c r="E1260" i="82"/>
  <c r="C1342" i="82"/>
  <c r="E1342" i="82"/>
  <c r="C1420" i="82"/>
  <c r="E1420" i="82"/>
  <c r="C1238" i="82"/>
  <c r="E1238" i="82"/>
  <c r="C1348" i="82"/>
  <c r="E1348" i="82"/>
  <c r="C1421" i="82"/>
  <c r="E1421" i="82"/>
  <c r="C1262" i="82"/>
  <c r="E1262" i="82"/>
  <c r="C1349" i="82"/>
  <c r="E1349" i="82"/>
  <c r="C1422" i="82"/>
  <c r="E1422" i="82"/>
  <c r="C1212" i="82"/>
  <c r="E1212" i="82"/>
  <c r="C1230" i="82"/>
  <c r="E1230" i="82"/>
  <c r="C1253" i="82"/>
  <c r="E1253" i="82"/>
  <c r="C1294" i="82"/>
  <c r="E1294" i="82"/>
  <c r="C1358" i="82"/>
  <c r="E1358" i="82"/>
  <c r="C1414" i="82"/>
  <c r="E1414" i="82"/>
  <c r="C1213" i="82"/>
  <c r="E1213" i="82"/>
  <c r="C1277" i="82"/>
  <c r="E1277" i="82"/>
  <c r="C1341" i="82"/>
  <c r="E1341" i="82"/>
  <c r="C1419" i="82"/>
  <c r="E1419" i="82"/>
  <c r="C1214" i="82"/>
  <c r="E1214" i="82"/>
  <c r="C1278" i="82"/>
  <c r="E1278" i="82"/>
  <c r="C1365" i="82"/>
  <c r="E1365" i="82"/>
  <c r="C1284" i="82"/>
  <c r="E1284" i="82"/>
  <c r="C1366" i="82"/>
  <c r="E1366" i="82"/>
  <c r="C1285" i="82"/>
  <c r="E1285" i="82"/>
  <c r="C1372" i="82"/>
  <c r="E1372" i="82"/>
  <c r="C1222" i="82"/>
  <c r="E1222" i="82"/>
  <c r="C1245" i="82"/>
  <c r="E1245" i="82"/>
  <c r="C1268" i="82"/>
  <c r="E1268" i="82"/>
  <c r="C1286" i="82"/>
  <c r="E1286" i="82"/>
  <c r="C1309" i="82"/>
  <c r="E1309" i="82"/>
  <c r="C1332" i="82"/>
  <c r="E1332" i="82"/>
  <c r="C1350" i="82"/>
  <c r="E1350" i="82"/>
  <c r="C1373" i="82"/>
  <c r="E1373" i="82"/>
  <c r="C1390" i="82"/>
  <c r="E1390" i="82"/>
  <c r="C1411" i="82"/>
  <c r="E1411" i="82"/>
  <c r="C1301" i="82"/>
  <c r="E1301" i="82"/>
  <c r="C1387" i="82"/>
  <c r="E1387" i="82"/>
  <c r="C1220" i="82"/>
  <c r="E1220" i="82"/>
  <c r="C1302" i="82"/>
  <c r="E1302" i="82"/>
  <c r="C1388" i="82"/>
  <c r="E1388" i="82"/>
  <c r="C1244" i="82"/>
  <c r="E1244" i="82"/>
  <c r="C1326" i="82"/>
  <c r="E1326" i="82"/>
  <c r="C1406" i="82"/>
  <c r="E1406" i="82"/>
  <c r="E4" i="82"/>
  <c r="E12" i="82"/>
  <c r="E5" i="82"/>
  <c r="E21" i="82"/>
  <c r="E29" i="82"/>
  <c r="C96" i="11"/>
  <c r="E37" i="82"/>
  <c r="C104" i="11"/>
  <c r="E53" i="82"/>
  <c r="E61" i="82"/>
  <c r="E69" i="82"/>
  <c r="E85" i="82"/>
  <c r="E93" i="82"/>
  <c r="E101" i="82"/>
  <c r="E109" i="82"/>
  <c r="E117" i="82"/>
  <c r="E125" i="82"/>
  <c r="E133" i="82"/>
  <c r="E6" i="82"/>
  <c r="E7" i="82"/>
  <c r="E8" i="82"/>
  <c r="E39" i="82"/>
  <c r="E71" i="82"/>
  <c r="E103" i="82"/>
  <c r="E135" i="82"/>
  <c r="E151" i="82"/>
  <c r="E167" i="82"/>
  <c r="E183" i="82"/>
  <c r="E199" i="82"/>
  <c r="E215" i="82"/>
  <c r="E231" i="82"/>
  <c r="E247" i="82"/>
  <c r="E263" i="82"/>
  <c r="E279" i="82"/>
  <c r="E295" i="82"/>
  <c r="E311" i="82"/>
  <c r="E327" i="82"/>
  <c r="E343" i="82"/>
  <c r="E359" i="82"/>
  <c r="E40" i="82"/>
  <c r="E72" i="82"/>
  <c r="E104" i="82"/>
  <c r="E136" i="82"/>
  <c r="E152" i="82"/>
  <c r="E168" i="82"/>
  <c r="E184" i="82"/>
  <c r="E200" i="82"/>
  <c r="E216" i="82"/>
  <c r="E232" i="82"/>
  <c r="E248" i="82"/>
  <c r="E24" i="82"/>
  <c r="E84" i="11"/>
  <c r="E56" i="82"/>
  <c r="E88" i="82"/>
  <c r="E120" i="82"/>
  <c r="P194" i="11"/>
  <c r="E144" i="82"/>
  <c r="E160" i="82"/>
  <c r="E176" i="82"/>
  <c r="E192" i="82"/>
  <c r="E208" i="82"/>
  <c r="E240" i="82"/>
  <c r="E256" i="82"/>
  <c r="E48" i="82"/>
  <c r="E96" i="82"/>
  <c r="E143" i="82"/>
  <c r="E221" i="82"/>
  <c r="E245" i="82"/>
  <c r="E64" i="82"/>
  <c r="L157" i="11"/>
  <c r="E255" i="82"/>
  <c r="E55" i="82"/>
  <c r="E111" i="82"/>
  <c r="E173" i="82"/>
  <c r="E197" i="82"/>
  <c r="E223" i="82"/>
  <c r="E301" i="82"/>
  <c r="E351" i="82"/>
  <c r="E119" i="82"/>
  <c r="E229" i="82"/>
  <c r="E15" i="82"/>
  <c r="E63" i="82"/>
  <c r="E112" i="82"/>
  <c r="E149" i="82"/>
  <c r="E175" i="82"/>
  <c r="E253" i="82"/>
  <c r="E277" i="82"/>
  <c r="E303" i="82"/>
  <c r="E205" i="82"/>
  <c r="E16" i="82"/>
  <c r="E23" i="82"/>
  <c r="E127" i="82"/>
  <c r="E157" i="82"/>
  <c r="E181" i="82"/>
  <c r="E207" i="82"/>
  <c r="E285" i="82"/>
  <c r="E309" i="82"/>
  <c r="E31" i="82"/>
  <c r="C98" i="11"/>
  <c r="E80" i="82"/>
  <c r="E128" i="82"/>
  <c r="E159" i="82"/>
  <c r="E237" i="82"/>
  <c r="E261" i="82"/>
  <c r="E287" i="82"/>
  <c r="E32" i="82"/>
  <c r="C99" i="11"/>
  <c r="E87" i="82"/>
  <c r="E189" i="82"/>
  <c r="E213" i="82"/>
  <c r="E239" i="82"/>
  <c r="E367" i="82"/>
  <c r="E47" i="82"/>
  <c r="E95" i="82"/>
  <c r="E141" i="82"/>
  <c r="E269" i="82"/>
  <c r="E293" i="82"/>
  <c r="E319" i="82"/>
  <c r="E335" i="82"/>
  <c r="E165" i="82"/>
  <c r="E191" i="82"/>
  <c r="D1464" i="11"/>
  <c r="F1464" i="11"/>
  <c r="D1463" i="11"/>
  <c r="F1463" i="11"/>
  <c r="P7" i="86"/>
  <c r="N23" i="86"/>
  <c r="G82" i="54"/>
  <c r="G85" i="54"/>
  <c r="G130" i="54"/>
  <c r="G129" i="54"/>
  <c r="G83" i="54"/>
  <c r="G84" i="54"/>
  <c r="G132" i="54"/>
  <c r="G128" i="54"/>
  <c r="G86" i="54"/>
  <c r="E1423" i="82"/>
  <c r="E847" i="82"/>
  <c r="E1351" i="82"/>
  <c r="E849" i="82"/>
  <c r="E850" i="82"/>
  <c r="E50" i="82"/>
  <c r="E1279" i="82"/>
  <c r="E848" i="82"/>
  <c r="E124" i="86"/>
  <c r="F124" i="86"/>
  <c r="M25" i="86"/>
  <c r="N7" i="86"/>
  <c r="M23" i="86"/>
  <c r="P23" i="86"/>
  <c r="N14" i="86"/>
  <c r="M29" i="86"/>
  <c r="G133" i="54"/>
  <c r="D124" i="54"/>
  <c r="G87" i="54"/>
  <c r="G131" i="54"/>
  <c r="E22" i="65"/>
  <c r="Q1391"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25" i="28"/>
  <c r="R26" i="28"/>
  <c r="R20" i="28"/>
  <c r="S19" i="28"/>
  <c r="S27" i="28"/>
  <c r="R28" i="28"/>
  <c r="S18" i="28"/>
  <c r="S26" i="28"/>
  <c r="R27" i="28"/>
  <c r="R18" i="28"/>
  <c r="S17" i="28"/>
  <c r="R19" i="28"/>
  <c r="I74" i="54"/>
  <c r="C45" i="45"/>
  <c r="C9" i="45"/>
  <c r="B53" i="24"/>
  <c r="B54" i="24"/>
  <c r="D54" i="24"/>
  <c r="Q1410" i="11"/>
  <c r="B52" i="24"/>
  <c r="B25" i="24"/>
  <c r="D25" i="24"/>
  <c r="M1410" i="11"/>
  <c r="B24" i="24"/>
  <c r="B23" i="24"/>
  <c r="C62" i="14"/>
  <c r="C35" i="14"/>
  <c r="C154" i="22"/>
  <c r="C24" i="22"/>
  <c r="D24" i="24"/>
  <c r="M1409" i="11"/>
  <c r="D53" i="24"/>
  <c r="Q1409" i="11"/>
  <c r="B55" i="24"/>
  <c r="D55" i="24"/>
  <c r="Q1405" i="11"/>
  <c r="B51" i="24"/>
  <c r="B50" i="24"/>
  <c r="B47" i="24"/>
  <c r="D47" i="24"/>
  <c r="Q1423" i="11"/>
  <c r="B46" i="24"/>
  <c r="B45" i="24"/>
  <c r="B44" i="24"/>
  <c r="B43" i="24"/>
  <c r="B40" i="24"/>
  <c r="D40" i="24"/>
  <c r="Q1418" i="11"/>
  <c r="B39" i="24"/>
  <c r="D39" i="24"/>
  <c r="Q1417" i="11"/>
  <c r="B37" i="24"/>
  <c r="B36" i="24"/>
  <c r="B35" i="24"/>
  <c r="B18" i="24"/>
  <c r="B17" i="24"/>
  <c r="B16" i="24"/>
  <c r="B15" i="24"/>
  <c r="B14" i="24"/>
  <c r="B11" i="24"/>
  <c r="B10" i="24"/>
  <c r="B8" i="24"/>
  <c r="B7" i="24"/>
  <c r="B6" i="24"/>
  <c r="B22" i="24"/>
  <c r="B21" i="24"/>
  <c r="B26" i="24"/>
  <c r="D44" i="24"/>
  <c r="Q1425" i="11"/>
  <c r="D36" i="24"/>
  <c r="Q1421" i="11"/>
  <c r="D51" i="24"/>
  <c r="Q1407" i="11"/>
  <c r="D37" i="24"/>
  <c r="Q1419" i="11"/>
  <c r="D22" i="24"/>
  <c r="M1407" i="11"/>
  <c r="D46" i="24"/>
  <c r="Q1427" i="11"/>
  <c r="J46" i="79"/>
  <c r="G46" i="79"/>
  <c r="J42" i="79"/>
  <c r="G42" i="79"/>
  <c r="C50" i="45"/>
  <c r="C49" i="45"/>
  <c r="C13" i="45"/>
  <c r="Q715" i="11"/>
  <c r="Q716" i="11"/>
  <c r="Q717"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D49" i="4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E73" i="80"/>
  <c r="F112" i="80"/>
  <c r="F111" i="80"/>
  <c r="F110" i="80"/>
  <c r="H158" i="80"/>
  <c r="F109" i="80"/>
  <c r="F108" i="80"/>
  <c r="H156" i="80"/>
  <c r="H155" i="80"/>
  <c r="H154" i="80"/>
  <c r="F397" i="29"/>
  <c r="E72" i="80"/>
  <c r="F212" i="34"/>
  <c r="D282" i="34"/>
  <c r="F251" i="81"/>
  <c r="F250" i="81"/>
  <c r="F96" i="81"/>
  <c r="D134" i="78"/>
  <c r="D133" i="78"/>
  <c r="G174" i="80"/>
  <c r="D124" i="79"/>
  <c r="D123" i="79"/>
  <c r="F123" i="79"/>
  <c r="G123" i="79"/>
  <c r="G47" i="81" a="1"/>
  <c r="G47" i="81"/>
  <c r="F97" i="81"/>
  <c r="G175" i="80"/>
  <c r="F212" i="81"/>
  <c r="F211" i="81"/>
  <c r="F251" i="34"/>
  <c r="F250" i="34"/>
  <c r="O428" i="11"/>
  <c r="O429" i="11"/>
  <c r="Q1435" i="11"/>
  <c r="Q1434" i="11"/>
  <c r="Q1433" i="11"/>
  <c r="Q1430" i="11"/>
  <c r="F211" i="34"/>
  <c r="F106" i="81"/>
  <c r="F133" i="78"/>
  <c r="G133" i="78"/>
  <c r="F124" i="79"/>
  <c r="E47" i="81"/>
  <c r="D7" i="81"/>
  <c r="D136" i="78"/>
  <c r="D135" i="78"/>
  <c r="E182" i="80"/>
  <c r="E48" i="81"/>
  <c r="D8" i="81"/>
  <c r="F48" i="81"/>
  <c r="F47" i="81"/>
  <c r="D282" i="81"/>
  <c r="P1011" i="11"/>
  <c r="L1012" i="11"/>
  <c r="L1011" i="11"/>
  <c r="G124" i="79"/>
  <c r="F125" i="79"/>
  <c r="F134" i="78"/>
  <c r="E137" i="78"/>
  <c r="Q1432" i="11"/>
  <c r="D12" i="45"/>
  <c r="F135" i="78"/>
  <c r="F136" i="78"/>
  <c r="G136" i="78"/>
  <c r="H136" i="78"/>
  <c r="G134" i="78"/>
  <c r="G135" i="78"/>
  <c r="O490" i="11"/>
  <c r="C125" i="11"/>
  <c r="C127" i="11"/>
  <c r="G1294" i="16"/>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42" i="11"/>
  <c r="C62" i="45"/>
  <c r="C61" i="45"/>
  <c r="D61" i="45"/>
  <c r="C57" i="45"/>
  <c r="D57" i="45"/>
  <c r="C56" i="45"/>
  <c r="C55" i="45"/>
  <c r="D55" i="45"/>
  <c r="C54" i="45"/>
  <c r="D54" i="45"/>
  <c r="C53" i="45"/>
  <c r="D53" i="45"/>
  <c r="C43" i="45"/>
  <c r="D43" i="45"/>
  <c r="C42" i="45"/>
  <c r="D42" i="45"/>
  <c r="C67" i="45"/>
  <c r="C66" i="45"/>
  <c r="G45" i="65"/>
  <c r="G22" i="65"/>
  <c r="C31" i="45"/>
  <c r="C30" i="45"/>
  <c r="C29" i="45"/>
  <c r="D29" i="45"/>
  <c r="M1442"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C152" i="22"/>
  <c r="C150" i="22"/>
  <c r="C149"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80"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75" i="60"/>
  <c r="G75" i="60"/>
  <c r="E74" i="60"/>
  <c r="G74" i="60"/>
  <c r="E73" i="60"/>
  <c r="G73" i="60"/>
  <c r="E72" i="60"/>
  <c r="G72" i="60"/>
  <c r="E71" i="60"/>
  <c r="G71" i="60"/>
  <c r="E70" i="60"/>
  <c r="G70" i="60"/>
  <c r="E68" i="60"/>
  <c r="G68" i="60"/>
  <c r="E66" i="60"/>
  <c r="G66" i="60"/>
  <c r="E65" i="60"/>
  <c r="G65" i="60"/>
  <c r="E63" i="60"/>
  <c r="G63" i="60"/>
  <c r="E62" i="60"/>
  <c r="G62" i="60"/>
  <c r="E61" i="60"/>
  <c r="G61" i="60"/>
  <c r="E19" i="60"/>
  <c r="Q393" i="11"/>
  <c r="Q391" i="11"/>
  <c r="E18" i="60"/>
  <c r="E12" i="60"/>
  <c r="E10" i="60"/>
  <c r="C8" i="14"/>
  <c r="C7" i="14"/>
  <c r="C6" i="14"/>
  <c r="C5" i="14"/>
  <c r="C4" i="14"/>
  <c r="K6" i="31"/>
  <c r="K8" i="31"/>
  <c r="D148" i="22"/>
  <c r="K9" i="31"/>
  <c r="K7" i="31"/>
  <c r="D152" i="22"/>
  <c r="J1044" i="11"/>
  <c r="K32" i="31"/>
  <c r="K14" i="31"/>
  <c r="B54" i="63"/>
  <c r="B31" i="63"/>
  <c r="B22" i="63"/>
  <c r="E10" i="28"/>
  <c r="E17" i="28"/>
  <c r="B61" i="63"/>
  <c r="K12" i="31"/>
  <c r="K13" i="31"/>
  <c r="L80" i="60"/>
  <c r="G80" i="60"/>
  <c r="D56" i="45"/>
  <c r="C10" i="28"/>
  <c r="C17" i="28"/>
  <c r="B58" i="63"/>
  <c r="B53" i="63"/>
  <c r="B55" i="63"/>
  <c r="B14" i="63"/>
  <c r="B56" i="63"/>
  <c r="B19" i="63"/>
  <c r="D5" i="14"/>
  <c r="O56" i="28"/>
  <c r="D23" i="63"/>
  <c r="C23" i="63"/>
  <c r="D62" i="63"/>
  <c r="C62" i="63"/>
  <c r="E165" i="22"/>
  <c r="E7" i="60"/>
  <c r="E6" i="60"/>
  <c r="B13" i="61"/>
  <c r="B5" i="61"/>
  <c r="M1391" i="11"/>
  <c r="C30" i="63"/>
  <c r="C28" i="63"/>
  <c r="C27" i="63"/>
  <c r="C26" i="63"/>
  <c r="C25" i="63"/>
  <c r="G48" i="60"/>
  <c r="G50" i="60"/>
  <c r="G51" i="60"/>
  <c r="G47" i="60"/>
  <c r="B16" i="61"/>
  <c r="B8" i="61"/>
  <c r="B15" i="61"/>
  <c r="B7" i="61"/>
  <c r="B14" i="61"/>
  <c r="B6" i="61"/>
  <c r="B12" i="61"/>
  <c r="B4" i="61"/>
  <c r="D16" i="62"/>
  <c r="G19" i="60"/>
  <c r="G18" i="60"/>
  <c r="G12" i="60"/>
  <c r="D15" i="61"/>
  <c r="Q1404" i="11"/>
  <c r="D16" i="61"/>
  <c r="Q1412" i="11"/>
  <c r="D14" i="61"/>
  <c r="Q1437" i="11"/>
  <c r="D13" i="61"/>
  <c r="Q1390" i="11"/>
  <c r="D12" i="61"/>
  <c r="Q1458" i="11"/>
  <c r="D7" i="61"/>
  <c r="M1404" i="11"/>
  <c r="D8" i="61"/>
  <c r="M1412" i="11"/>
  <c r="D6" i="61"/>
  <c r="M1437" i="11"/>
  <c r="D5" i="61"/>
  <c r="M1390" i="11"/>
  <c r="D4" i="61"/>
  <c r="M1458" i="11"/>
  <c r="N25" i="86"/>
  <c r="P25" i="86"/>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D82" i="35"/>
  <c r="C81" i="35"/>
  <c r="D81" i="35"/>
  <c r="C80" i="35"/>
  <c r="C78" i="35"/>
  <c r="D78" i="35"/>
  <c r="C76" i="35"/>
  <c r="D76" i="35"/>
  <c r="C74" i="35"/>
  <c r="D74" i="35"/>
  <c r="C73" i="35"/>
  <c r="D73" i="35"/>
  <c r="C72" i="35"/>
  <c r="D72" i="35"/>
  <c r="C71" i="35"/>
  <c r="D71" i="35"/>
  <c r="C70" i="35"/>
  <c r="D70" i="35"/>
  <c r="C69" i="35"/>
  <c r="D69" i="35"/>
  <c r="C64" i="35"/>
  <c r="D64" i="35"/>
  <c r="C63" i="35"/>
  <c r="D63" i="35"/>
  <c r="D95" i="54"/>
  <c r="D94" i="54"/>
  <c r="H94" i="54"/>
  <c r="H95" i="54"/>
  <c r="D80" i="54"/>
  <c r="D78" i="54"/>
  <c r="D92" i="19"/>
  <c r="M123" i="54"/>
  <c r="E141" i="19"/>
  <c r="C160" i="78"/>
  <c r="C150" i="54"/>
  <c r="G94" i="55"/>
  <c r="G93" i="55"/>
  <c r="D96" i="35"/>
  <c r="G81" i="55"/>
  <c r="H116" i="52"/>
  <c r="H117" i="52"/>
  <c r="G64" i="55"/>
  <c r="G77" i="55"/>
  <c r="G87" i="55"/>
  <c r="G69" i="55"/>
  <c r="G65" i="55"/>
  <c r="G89" i="55"/>
  <c r="G75" i="55"/>
  <c r="G88" i="55"/>
  <c r="G70" i="55"/>
  <c r="G82" i="55"/>
  <c r="G63" i="55"/>
  <c r="G76" i="55"/>
  <c r="G71" i="55"/>
  <c r="D80" i="3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37" i="35"/>
  <c r="C34" i="35"/>
  <c r="C31" i="35"/>
  <c r="C27" i="35"/>
  <c r="C21" i="35"/>
  <c r="D21" i="35"/>
  <c r="F214" i="19"/>
  <c r="G61" i="49"/>
  <c r="G62" i="49"/>
  <c r="G63" i="49"/>
  <c r="G64" i="49"/>
  <c r="G65" i="49"/>
  <c r="G66" i="49"/>
  <c r="G67" i="49"/>
  <c r="G68" i="49"/>
  <c r="G69" i="49"/>
  <c r="B70" i="29"/>
  <c r="F72" i="29" a="1"/>
  <c r="F72" i="29"/>
  <c r="D73" i="29"/>
  <c r="D35" i="29"/>
  <c r="D20" i="45"/>
  <c r="F50" i="35"/>
  <c r="E50" i="35"/>
  <c r="B62" i="47"/>
  <c r="B61" i="47"/>
  <c r="B64" i="47"/>
  <c r="B32" i="44"/>
  <c r="B31" i="44"/>
  <c r="B30" i="44"/>
  <c r="B29" i="44"/>
  <c r="B28" i="44"/>
  <c r="M1432" i="11"/>
  <c r="H78" i="54"/>
  <c r="C100" i="81"/>
  <c r="D314" i="19"/>
  <c r="E314" i="19"/>
  <c r="P62" i="49"/>
  <c r="P68" i="49"/>
  <c r="R68" i="49"/>
  <c r="P64" i="49"/>
  <c r="R64" i="49"/>
  <c r="P67" i="49"/>
  <c r="R67" i="49"/>
  <c r="P66" i="49"/>
  <c r="R66" i="49"/>
  <c r="P65" i="49"/>
  <c r="R65" i="49"/>
  <c r="P69" i="49"/>
  <c r="R69" i="49"/>
  <c r="P61" i="49"/>
  <c r="R61" i="49"/>
  <c r="P63" i="49"/>
  <c r="R63" i="49"/>
  <c r="P1156" i="11"/>
  <c r="F147" i="19"/>
  <c r="F146" i="19"/>
  <c r="H80" i="54"/>
  <c r="P1155" i="11"/>
  <c r="Q1453" i="11"/>
  <c r="M1453" i="11"/>
  <c r="Q1452" i="11"/>
  <c r="M1452" i="11"/>
  <c r="D37" i="35"/>
  <c r="D34" i="35"/>
  <c r="D31" i="35"/>
  <c r="B26" i="43"/>
  <c r="B25" i="43"/>
  <c r="B24" i="43"/>
  <c r="M1449" i="11"/>
  <c r="N432" i="11"/>
  <c r="S56" i="28"/>
  <c r="M392" i="11"/>
  <c r="D125" i="11"/>
  <c r="D127" i="11"/>
  <c r="C128" i="11"/>
  <c r="I26" i="31"/>
  <c r="I20" i="31"/>
  <c r="D175" i="86"/>
  <c r="D164" i="86"/>
  <c r="E125" i="86"/>
  <c r="E123" i="86"/>
  <c r="D162" i="86"/>
  <c r="D173" i="86"/>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P1242" i="11"/>
  <c r="P1241" i="11"/>
  <c r="P1238" i="11"/>
  <c r="P1234" i="11"/>
  <c r="I7" i="31"/>
  <c r="I8" i="31"/>
  <c r="I9" i="31"/>
  <c r="I6" i="31"/>
  <c r="I13" i="31"/>
  <c r="J1037" i="11"/>
  <c r="P1012" i="11"/>
  <c r="D169" i="22"/>
  <c r="C65" i="63"/>
  <c r="I14" i="31"/>
  <c r="F97" i="34"/>
  <c r="F96" i="34"/>
  <c r="C66" i="34"/>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D96" i="14"/>
  <c r="Q170" i="11"/>
  <c r="D33" i="15"/>
  <c r="Q1431" i="11"/>
  <c r="C18" i="34"/>
  <c r="C17" i="34"/>
  <c r="C16" i="34"/>
  <c r="F346" i="19"/>
  <c r="F345" i="19"/>
  <c r="F344" i="19"/>
  <c r="F343" i="19"/>
  <c r="J298" i="19"/>
  <c r="J297" i="19"/>
  <c r="C111" i="19"/>
  <c r="C110" i="19"/>
  <c r="C109" i="19"/>
  <c r="C63" i="19"/>
  <c r="C62" i="19"/>
  <c r="C61" i="19"/>
  <c r="C16" i="19"/>
  <c r="C15" i="19"/>
  <c r="C14" i="19"/>
  <c r="B35" i="23"/>
  <c r="P1455" i="11"/>
  <c r="Q1455" i="11"/>
  <c r="P1456" i="11"/>
  <c r="Q1456" i="11"/>
  <c r="I397" i="19"/>
  <c r="I384" i="19"/>
  <c r="Q1449" i="11"/>
  <c r="D8" i="78"/>
  <c r="D8" i="79"/>
  <c r="K3" i="31"/>
  <c r="K15" i="31"/>
  <c r="M1441" i="11"/>
  <c r="D8" i="54"/>
  <c r="M67" i="58"/>
  <c r="N67" i="58"/>
  <c r="O67" i="58"/>
  <c r="C31" i="51"/>
  <c r="C67" i="58"/>
  <c r="C68" i="58"/>
  <c r="C51" i="56"/>
  <c r="E345" i="19"/>
  <c r="C62" i="35"/>
  <c r="D62" i="35"/>
  <c r="Q1450" i="11"/>
  <c r="A54" i="40"/>
  <c r="A53" i="40"/>
  <c r="P1154" i="11"/>
  <c r="P1450" i="11"/>
  <c r="P1153" i="11"/>
  <c r="P1449" i="11"/>
  <c r="P145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C609" i="11"/>
  <c r="C608" i="11"/>
  <c r="C613" i="11"/>
  <c r="C621" i="11"/>
  <c r="C612" i="11"/>
  <c r="C623" i="11"/>
  <c r="C611" i="11"/>
  <c r="C622" i="11"/>
  <c r="C620" i="11"/>
  <c r="C610" i="11"/>
  <c r="C618" i="11"/>
  <c r="C619" i="11"/>
  <c r="C617" i="11"/>
  <c r="C616" i="11"/>
  <c r="C614" i="11"/>
  <c r="H321" i="34"/>
  <c r="D89" i="78"/>
  <c r="F89" i="78"/>
  <c r="D90" i="78"/>
  <c r="E47" i="34"/>
  <c r="F47" i="34"/>
  <c r="D79" i="79"/>
  <c r="D80" i="79"/>
  <c r="D78" i="79"/>
  <c r="D77" i="79"/>
  <c r="M1450" i="11"/>
  <c r="C69" i="63"/>
  <c r="C67" i="63"/>
  <c r="Q1451" i="11"/>
  <c r="F108" i="29"/>
  <c r="F114" i="29"/>
  <c r="F113" i="29"/>
  <c r="F112" i="29"/>
  <c r="F111" i="29"/>
  <c r="F110" i="29"/>
  <c r="F107" i="29"/>
  <c r="G26" i="34"/>
  <c r="D118" i="29"/>
  <c r="D79" i="29"/>
  <c r="D466" i="19"/>
  <c r="D465" i="19"/>
  <c r="E435" i="19"/>
  <c r="M1446" i="11"/>
  <c r="M1445" i="11"/>
  <c r="M1444" i="11"/>
  <c r="M1443" i="11"/>
  <c r="Q405" i="11"/>
  <c r="J1045" i="11"/>
  <c r="R7" i="86"/>
  <c r="F90" i="78"/>
  <c r="G90" i="78"/>
  <c r="H90" i="78"/>
  <c r="G89" i="78"/>
  <c r="F77" i="79"/>
  <c r="G77" i="79"/>
  <c r="E87" i="79"/>
  <c r="F126" i="79"/>
  <c r="G126" i="79"/>
  <c r="G125" i="79"/>
  <c r="E129" i="79"/>
  <c r="C66" i="63"/>
  <c r="J1038" i="11"/>
  <c r="C615" i="11"/>
  <c r="C632" i="11"/>
  <c r="C99" i="28"/>
  <c r="C107" i="28"/>
  <c r="C100" i="28"/>
  <c r="C108" i="28"/>
  <c r="C106" i="28"/>
  <c r="C98" i="28"/>
  <c r="E117" i="29"/>
  <c r="D7" i="34"/>
  <c r="D8" i="34"/>
  <c r="F48" i="34"/>
  <c r="D117" i="29"/>
  <c r="D78" i="29"/>
  <c r="E118" i="29"/>
  <c r="J749" i="11"/>
  <c r="J750" i="11"/>
  <c r="E94" i="78"/>
  <c r="H89" i="78"/>
  <c r="H125" i="79"/>
  <c r="H126" i="79"/>
  <c r="F78" i="79"/>
  <c r="M1431" i="11"/>
  <c r="B48" i="15"/>
  <c r="B54" i="15"/>
  <c r="B57" i="15"/>
  <c r="B60" i="15"/>
  <c r="B73" i="15"/>
  <c r="F79" i="79"/>
  <c r="F80" i="79"/>
  <c r="G80" i="79"/>
  <c r="H80" i="79"/>
  <c r="G78" i="79"/>
  <c r="G79" i="79"/>
  <c r="M56" i="58"/>
  <c r="C112" i="19"/>
  <c r="C64" i="19"/>
  <c r="D45" i="19"/>
  <c r="D90" i="14"/>
  <c r="E74" i="14"/>
  <c r="F74" i="14"/>
  <c r="G74" i="14"/>
  <c r="E75" i="14"/>
  <c r="F75" i="14"/>
  <c r="Q1439" i="11"/>
  <c r="Q1440" i="11"/>
  <c r="M1439" i="11"/>
  <c r="M1440" i="11"/>
  <c r="M1430" i="11"/>
  <c r="Q1392" i="11"/>
  <c r="M1392" i="11"/>
  <c r="M49" i="58"/>
  <c r="E85" i="79"/>
  <c r="E84" i="79"/>
  <c r="E83" i="79"/>
  <c r="E82" i="79"/>
  <c r="H79" i="79"/>
  <c r="D39" i="51"/>
  <c r="C39" i="51"/>
  <c r="E39" i="51"/>
  <c r="C40" i="51"/>
  <c r="C41" i="51"/>
  <c r="C38" i="51"/>
  <c r="D38" i="51"/>
  <c r="G75" i="14"/>
  <c r="M48" i="58"/>
  <c r="C30" i="51"/>
  <c r="M68" i="58"/>
  <c r="N68" i="58"/>
  <c r="O68" i="58"/>
  <c r="M70" i="58"/>
  <c r="O70" i="58"/>
  <c r="M69" i="58"/>
  <c r="O69" i="58"/>
  <c r="E142" i="19"/>
  <c r="C39" i="56"/>
  <c r="C48" i="58"/>
  <c r="C49" i="58"/>
  <c r="Q23" i="55"/>
  <c r="D32" i="55"/>
  <c r="B39" i="53"/>
  <c r="B57" i="40"/>
  <c r="E46" i="19"/>
  <c r="D10" i="24"/>
  <c r="M1417" i="11"/>
  <c r="D11" i="24"/>
  <c r="M1418" i="11"/>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c r="D52" i="19"/>
  <c r="D93" i="19"/>
  <c r="D53" i="19"/>
  <c r="E92" i="19"/>
  <c r="E93" i="19"/>
  <c r="M77" i="54"/>
  <c r="G83" i="55"/>
  <c r="C207" i="80"/>
  <c r="C205" i="80"/>
  <c r="C130" i="81"/>
  <c r="D129" i="81"/>
  <c r="Q123" i="81"/>
  <c r="Q124" i="81"/>
  <c r="Q125" i="81"/>
  <c r="C128" i="81"/>
  <c r="D127" i="81"/>
  <c r="Q136" i="81"/>
  <c r="Q137" i="81"/>
  <c r="Q138" i="81"/>
  <c r="Q139" i="81"/>
  <c r="E127" i="81"/>
  <c r="E336" i="81"/>
  <c r="C203" i="80"/>
  <c r="C201" i="80"/>
  <c r="C126" i="81"/>
  <c r="D125" i="81"/>
  <c r="K123" i="81"/>
  <c r="K124" i="81"/>
  <c r="K125" i="81"/>
  <c r="C124" i="81"/>
  <c r="D123" i="81"/>
  <c r="K136" i="81"/>
  <c r="K137" i="81"/>
  <c r="K138" i="81"/>
  <c r="K139" i="81"/>
  <c r="E123" i="81"/>
  <c r="E334"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M1423" i="11"/>
  <c r="D26" i="24"/>
  <c r="M1405" i="11"/>
  <c r="D17" i="24"/>
  <c r="M1427" i="11"/>
  <c r="D15" i="24"/>
  <c r="M1425" i="11"/>
  <c r="D8" i="24"/>
  <c r="M1419" i="11"/>
  <c r="D37" i="14"/>
  <c r="D35" i="14"/>
  <c r="H385" i="77"/>
  <c r="H386" i="77"/>
  <c r="F11" i="18"/>
  <c r="D7" i="24"/>
  <c r="M1421"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L1454" i="11"/>
  <c r="P1454" i="11"/>
  <c r="P1457" i="11"/>
  <c r="Q1457"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55" i="11"/>
  <c r="M1455" i="11"/>
  <c r="D7" i="19"/>
  <c r="K33"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54" i="11"/>
  <c r="D55" i="11"/>
  <c r="C39" i="85"/>
  <c r="M1454" i="11"/>
  <c r="C37" i="11"/>
  <c r="C7" i="85"/>
  <c r="D37" i="11"/>
  <c r="C28" i="85"/>
  <c r="C205" i="29"/>
  <c r="C207" i="29"/>
  <c r="C130" i="34"/>
  <c r="C128" i="34"/>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9" i="11"/>
  <c r="M1451" i="11"/>
  <c r="C55" i="11"/>
  <c r="C18" i="85"/>
  <c r="C35" i="11"/>
  <c r="C5" i="85"/>
  <c r="M58" i="58"/>
  <c r="O58" i="58"/>
  <c r="N56" i="58"/>
  <c r="M59" i="58"/>
  <c r="O59" i="58"/>
  <c r="N57" i="58"/>
  <c r="M57" i="58"/>
  <c r="O57" i="58"/>
  <c r="E41" i="51"/>
  <c r="E40" i="51"/>
  <c r="H50" i="52"/>
  <c r="H49" i="52"/>
  <c r="O56" i="58"/>
  <c r="E38" i="51"/>
  <c r="D72" i="29"/>
  <c r="D34" i="29"/>
  <c r="O443" i="11"/>
  <c r="O446" i="11"/>
  <c r="K28" i="31"/>
  <c r="K31" i="31"/>
  <c r="K34" i="31"/>
  <c r="K462" i="11"/>
  <c r="K465" i="11"/>
  <c r="K428" i="11"/>
  <c r="J1031" i="11"/>
  <c r="I33" i="31"/>
  <c r="I38" i="31"/>
  <c r="I28" i="31"/>
  <c r="I31" i="31"/>
  <c r="I34" i="31"/>
  <c r="I41" i="31"/>
  <c r="I40" i="31"/>
  <c r="I37" i="31"/>
  <c r="I35" i="31"/>
  <c r="C46" i="51"/>
  <c r="D46" i="51"/>
  <c r="E46" i="51"/>
  <c r="C47" i="51"/>
  <c r="D47" i="51"/>
  <c r="E47" i="51"/>
  <c r="C49" i="51"/>
  <c r="E49" i="51"/>
  <c r="C48" i="51"/>
  <c r="E48" i="5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B248" i="80"/>
  <c r="G254" i="80"/>
  <c r="H40" i="49"/>
  <c r="F432" i="11"/>
  <c r="K443" i="11"/>
  <c r="K446" i="11"/>
  <c r="D411" i="29"/>
  <c r="J1051" i="11"/>
  <c r="K480" i="11"/>
  <c r="K483" i="11"/>
  <c r="C50" i="57"/>
  <c r="C67" i="57"/>
  <c r="G88" i="79"/>
  <c r="G91" i="78"/>
  <c r="H91" i="78"/>
  <c r="G98" i="78"/>
  <c r="C40" i="11"/>
  <c r="C8" i="85"/>
  <c r="G134" i="79"/>
  <c r="G137" i="78"/>
  <c r="G144" i="78"/>
  <c r="D57" i="58"/>
  <c r="D55" i="58"/>
  <c r="D56" i="58"/>
  <c r="B70" i="40"/>
  <c r="D70" i="40"/>
  <c r="B63" i="40"/>
  <c r="C62" i="40"/>
  <c r="B67" i="40"/>
  <c r="D67" i="40"/>
  <c r="B65" i="40"/>
  <c r="D65" i="40"/>
  <c r="B60" i="40"/>
  <c r="B66" i="40"/>
  <c r="D66" i="40"/>
  <c r="C63" i="40"/>
  <c r="B71" i="40"/>
  <c r="D71" i="40"/>
  <c r="B62" i="40"/>
  <c r="D62" i="40"/>
  <c r="E62" i="40"/>
  <c r="C60" i="40"/>
  <c r="B69" i="40"/>
  <c r="D69" i="40"/>
  <c r="D253" i="29"/>
  <c r="D40" i="11"/>
  <c r="C29" i="85"/>
  <c r="G146" i="78"/>
  <c r="H146" i="78"/>
  <c r="G147" i="78"/>
  <c r="G100" i="78"/>
  <c r="G101" i="78"/>
  <c r="D63" i="40"/>
  <c r="D60" i="40"/>
  <c r="E60" i="40"/>
  <c r="G137" i="79"/>
  <c r="G142" i="79"/>
  <c r="G144" i="79"/>
  <c r="G145" i="79"/>
  <c r="G150" i="79"/>
  <c r="F253" i="29"/>
  <c r="D254" i="80"/>
  <c r="F254" i="80"/>
  <c r="G149" i="78"/>
  <c r="H149" i="78"/>
  <c r="E30" i="29"/>
  <c r="E29" i="29"/>
  <c r="G103" i="78"/>
  <c r="G91" i="79"/>
  <c r="E30" i="80"/>
  <c r="E29" i="80"/>
  <c r="G150" i="78"/>
  <c r="H150" i="78"/>
  <c r="H103" i="78"/>
  <c r="G139" i="79"/>
  <c r="D6" i="29"/>
  <c r="D5" i="29"/>
  <c r="G151" i="78"/>
  <c r="H151" i="78"/>
  <c r="H139" i="79"/>
  <c r="G140" i="79"/>
  <c r="G104" i="78"/>
  <c r="G105" i="78"/>
  <c r="F106" i="78"/>
  <c r="H105" i="78"/>
  <c r="G93" i="79"/>
  <c r="H93" i="79"/>
  <c r="G152" i="78"/>
  <c r="G154" i="78"/>
  <c r="G155" i="78"/>
  <c r="G160" i="78"/>
  <c r="G94" i="79"/>
  <c r="H94" i="79"/>
  <c r="H104" i="78"/>
  <c r="G106" i="78"/>
  <c r="H140" i="79"/>
  <c r="G141" i="79"/>
  <c r="H141" i="79"/>
  <c r="F142" i="79"/>
  <c r="N144" i="79"/>
  <c r="G95" i="79"/>
  <c r="F96" i="79"/>
  <c r="G96" i="79"/>
  <c r="G98" i="79"/>
  <c r="G108" i="78"/>
  <c r="G109" i="78"/>
  <c r="G114" i="78"/>
  <c r="H95" i="79"/>
  <c r="E643" i="11"/>
  <c r="H644" i="11"/>
  <c r="P658" i="11"/>
  <c r="F664" i="11"/>
  <c r="G110" i="78"/>
  <c r="H110" i="78"/>
  <c r="G99" i="79"/>
  <c r="G104" i="79"/>
  <c r="H663" i="11"/>
  <c r="G100" i="79"/>
  <c r="H100" i="79"/>
  <c r="G146" i="79"/>
  <c r="H146" i="79"/>
  <c r="G156" i="78"/>
  <c r="H156" i="78"/>
  <c r="G111" i="78"/>
  <c r="H111" i="78"/>
  <c r="G101" i="79"/>
  <c r="H101" i="79"/>
  <c r="G147" i="79"/>
  <c r="H147" i="79"/>
  <c r="G157" i="78"/>
  <c r="H157" i="78"/>
  <c r="G112" i="78"/>
  <c r="H112" i="78"/>
  <c r="G158" i="78"/>
  <c r="H158" i="78"/>
  <c r="G148" i="79"/>
  <c r="H148" i="79"/>
  <c r="G113" i="78"/>
  <c r="H113" i="78"/>
  <c r="G102" i="79"/>
  <c r="H102" i="79"/>
  <c r="G149" i="79"/>
  <c r="H149" i="79"/>
  <c r="G103" i="79"/>
  <c r="H103" i="79"/>
  <c r="G159" i="78"/>
  <c r="H159" i="78"/>
  <c r="Q741" i="11"/>
  <c r="Q742" i="11"/>
  <c r="Q740" i="11"/>
  <c r="Q743" i="11"/>
  <c r="L1283" i="11"/>
  <c r="D104" i="15"/>
  <c r="D27" i="15"/>
  <c r="B28" i="15"/>
  <c r="D28" i="15"/>
  <c r="J754" i="11"/>
  <c r="F644" i="11"/>
  <c r="P1416" i="11"/>
  <c r="P1415" i="11"/>
  <c r="D51" i="11"/>
  <c r="C36" i="85"/>
  <c r="L1416" i="11"/>
  <c r="C51" i="11"/>
  <c r="C15" i="85"/>
  <c r="L1415" i="11"/>
  <c r="H137" i="78"/>
  <c r="F152" i="78"/>
  <c r="N866" i="11"/>
  <c r="N869" i="11"/>
  <c r="P1169" i="11"/>
  <c r="Q1169" i="11"/>
  <c r="D182" i="22"/>
  <c r="P1059" i="11"/>
  <c r="Q1059" i="11"/>
  <c r="O1087" i="11"/>
  <c r="Q1182" i="11"/>
  <c r="M1210" i="11"/>
  <c r="Q1310" i="11"/>
  <c r="P1185" i="11"/>
  <c r="Q1185" i="11"/>
  <c r="G42" i="65"/>
  <c r="P1084" i="11"/>
  <c r="Q1084" i="11"/>
  <c r="N896" i="11"/>
  <c r="D176" i="22"/>
  <c r="Q306" i="11"/>
  <c r="G40" i="65"/>
  <c r="P1083" i="11"/>
  <c r="Q1083" i="11"/>
  <c r="D167" i="22"/>
  <c r="P1163" i="11"/>
  <c r="Q1163" i="11"/>
  <c r="P1184" i="11"/>
  <c r="Q1184" i="11"/>
  <c r="N855" i="11"/>
  <c r="J856" i="11"/>
  <c r="D37" i="22"/>
  <c r="D32" i="22"/>
  <c r="D39" i="22"/>
  <c r="G16" i="65"/>
  <c r="D49" i="22"/>
  <c r="G18" i="65"/>
  <c r="G19" i="65"/>
  <c r="D33" i="22"/>
  <c r="C9" i="63"/>
  <c r="C10" i="63"/>
  <c r="D42" i="22"/>
  <c r="K37" i="31"/>
  <c r="D51" i="22"/>
  <c r="J895" i="11"/>
  <c r="J896" i="11"/>
  <c r="D162" i="22"/>
  <c r="C48" i="63"/>
  <c r="D179" i="22"/>
  <c r="D172" i="22"/>
  <c r="D174" i="22"/>
  <c r="D170" i="22"/>
  <c r="P1164" i="11"/>
  <c r="Q1164" i="11"/>
  <c r="D166" i="22"/>
  <c r="D177" i="22"/>
  <c r="D175" i="22"/>
  <c r="P1166" i="11"/>
  <c r="Q1166" i="11"/>
  <c r="D50" i="22"/>
  <c r="M308" i="11"/>
  <c r="P1167" i="11"/>
  <c r="Q1167" i="11"/>
  <c r="Q1168" i="11"/>
  <c r="K41" i="31"/>
  <c r="D178" i="22"/>
  <c r="P1092" i="11"/>
  <c r="D52" i="22"/>
  <c r="M309" i="11"/>
  <c r="D34" i="22"/>
  <c r="M301" i="11"/>
  <c r="D38" i="22"/>
  <c r="M302" i="11"/>
  <c r="D168" i="22"/>
  <c r="D45" i="22"/>
  <c r="C49" i="63"/>
  <c r="Q358" i="11"/>
  <c r="P1183" i="11"/>
  <c r="N868" i="11"/>
  <c r="J869" i="11"/>
  <c r="P1121" i="11"/>
  <c r="Q1121" i="11"/>
  <c r="D164" i="22"/>
  <c r="Q301" i="11"/>
  <c r="D171" i="22"/>
  <c r="C7" i="63"/>
  <c r="C8" i="63"/>
  <c r="G17" i="65"/>
  <c r="D43" i="22"/>
  <c r="D44" i="22"/>
  <c r="M304" i="11"/>
  <c r="D47" i="22"/>
  <c r="P1168" i="11"/>
  <c r="D180" i="22"/>
  <c r="D40" i="22"/>
  <c r="D41" i="22"/>
  <c r="M303" i="11"/>
  <c r="D46" i="22"/>
  <c r="M306" i="11"/>
  <c r="J836" i="11"/>
  <c r="N836" i="11"/>
  <c r="O503" i="11"/>
  <c r="O502" i="11"/>
  <c r="N1030" i="11"/>
  <c r="N1032" i="11"/>
  <c r="O411" i="11"/>
  <c r="K40" i="31"/>
  <c r="D48" i="22"/>
  <c r="M307" i="11"/>
  <c r="Q1183" i="11"/>
  <c r="O1188" i="11"/>
  <c r="N1050" i="11"/>
  <c r="Q1092" i="11"/>
  <c r="K38" i="31"/>
  <c r="K35" i="31"/>
  <c r="N1029" i="11"/>
  <c r="P14" i="86"/>
  <c r="O456" i="11"/>
  <c r="N890" i="11"/>
  <c r="J844" i="11"/>
  <c r="J839" i="11"/>
  <c r="J838" i="11"/>
  <c r="H917" i="11"/>
  <c r="O417" i="11"/>
  <c r="N1034" i="11"/>
  <c r="O419" i="11"/>
  <c r="B31" i="67"/>
  <c r="B36" i="67"/>
  <c r="D1483" i="11"/>
  <c r="D1485" i="11"/>
  <c r="C61" i="11"/>
  <c r="C44" i="85"/>
  <c r="N1051" i="11"/>
  <c r="N1053" i="11"/>
  <c r="O470" i="11"/>
  <c r="O476" i="11"/>
  <c r="A31" i="67"/>
  <c r="A36" i="67"/>
  <c r="O412" i="11"/>
  <c r="N837" i="11"/>
  <c r="K503" i="11"/>
  <c r="N895" i="11"/>
  <c r="K502" i="11"/>
  <c r="O461" i="11"/>
  <c r="O464" i="11"/>
  <c r="J1030" i="11"/>
  <c r="A40" i="67"/>
  <c r="A45" i="67"/>
  <c r="N839" i="11"/>
  <c r="N844" i="11"/>
  <c r="N838" i="11"/>
  <c r="N29" i="86"/>
  <c r="P29" i="86"/>
  <c r="R14" i="86"/>
  <c r="O463" i="11"/>
  <c r="O465" i="11"/>
  <c r="O462" i="11"/>
  <c r="N1055" i="11"/>
  <c r="O478" i="11"/>
  <c r="O471" i="11"/>
  <c r="K414" i="11"/>
  <c r="C32" i="51"/>
  <c r="M50" i="58"/>
  <c r="J841" i="11"/>
  <c r="N842" i="11"/>
  <c r="H916" i="11"/>
  <c r="O467" i="11"/>
  <c r="C33" i="51"/>
  <c r="M51" i="58"/>
  <c r="O472" i="11"/>
  <c r="E173" i="86"/>
  <c r="E175" i="86"/>
  <c r="E164" i="86"/>
  <c r="E162" i="86"/>
  <c r="F123" i="86"/>
  <c r="F125" i="86"/>
  <c r="O474" i="11"/>
  <c r="N912" i="11"/>
  <c r="K421" i="11"/>
  <c r="O473" i="11"/>
  <c r="O421" i="11"/>
  <c r="O479" i="11"/>
  <c r="O482" i="11"/>
  <c r="C32" i="11"/>
  <c r="R48" i="55"/>
  <c r="C2" i="85"/>
  <c r="O481" i="11"/>
  <c r="O483" i="11"/>
  <c r="O480" i="11"/>
  <c r="O424" i="11"/>
  <c r="O485" i="11"/>
  <c r="N892" i="11"/>
  <c r="N891" i="11"/>
  <c r="N894" i="11"/>
  <c r="D32" i="11"/>
  <c r="C23" i="85"/>
  <c r="U66" i="28"/>
  <c r="U69" i="28"/>
  <c r="U70" i="28"/>
  <c r="N893" i="11"/>
  <c r="M87" i="28"/>
  <c r="C51" i="57"/>
  <c r="J751" i="11"/>
  <c r="B36" i="48"/>
  <c r="B43" i="44"/>
  <c r="B82" i="47"/>
  <c r="C52" i="56"/>
  <c r="C68" i="57"/>
  <c r="N898" i="11"/>
  <c r="N900" i="11"/>
  <c r="N917" i="11"/>
  <c r="B34" i="44"/>
  <c r="B37" i="43"/>
  <c r="C50" i="56"/>
  <c r="C66" i="57"/>
  <c r="N87" i="28"/>
  <c r="N748" i="11"/>
  <c r="N750" i="11"/>
  <c r="D36" i="11"/>
  <c r="N751" i="11"/>
  <c r="N754" i="11"/>
  <c r="C36" i="11"/>
  <c r="G1296" i="16"/>
  <c r="M88" i="28"/>
  <c r="C40" i="56"/>
  <c r="C49" i="57"/>
  <c r="B69" i="47"/>
  <c r="B35" i="48"/>
  <c r="N88" i="28"/>
  <c r="C38" i="56"/>
  <c r="C27" i="85"/>
  <c r="D38" i="11"/>
  <c r="D41" i="11"/>
  <c r="J898" i="11"/>
  <c r="J753" i="11"/>
  <c r="B29" i="43"/>
  <c r="J897" i="11"/>
  <c r="J900" i="11"/>
  <c r="J917" i="11"/>
  <c r="G1297" i="16"/>
  <c r="G1298" i="16"/>
  <c r="K1296" i="16"/>
  <c r="C6" i="85"/>
  <c r="C38" i="11"/>
  <c r="C41" i="11"/>
  <c r="L11" i="54"/>
  <c r="K1300" i="16"/>
  <c r="J11" i="79"/>
  <c r="K10" i="78"/>
  <c r="L10" i="54"/>
  <c r="J10" i="79"/>
  <c r="K11" i="78"/>
  <c r="D156" i="81"/>
  <c r="D154" i="34"/>
  <c r="D11" i="78"/>
  <c r="D153" i="81"/>
  <c r="D148" i="81"/>
  <c r="D152" i="81"/>
  <c r="D149" i="81"/>
  <c r="G1300" i="16"/>
  <c r="D236" i="29"/>
  <c r="D10" i="79"/>
  <c r="D149" i="34"/>
  <c r="D225" i="29"/>
  <c r="D228" i="80"/>
  <c r="D155" i="81"/>
  <c r="D155" i="34"/>
  <c r="D154" i="81"/>
  <c r="D225" i="80"/>
  <c r="D235" i="80"/>
  <c r="D11" i="54"/>
  <c r="D235" i="29"/>
  <c r="D10" i="54"/>
  <c r="D10" i="78"/>
  <c r="G29" i="49"/>
  <c r="D152" i="34"/>
  <c r="D236" i="80"/>
  <c r="D32" i="15"/>
  <c r="D156" i="34"/>
  <c r="D146" i="81"/>
  <c r="D146" i="34"/>
  <c r="D232" i="80"/>
  <c r="D148" i="34"/>
  <c r="D11" i="79"/>
  <c r="D232" i="29"/>
  <c r="G31" i="52"/>
  <c r="G91" i="52"/>
  <c r="D153" i="34"/>
  <c r="D228" i="29"/>
  <c r="K1298" i="16"/>
  <c r="K1303" i="16"/>
  <c r="G1303" i="16"/>
  <c r="G1302" i="16"/>
  <c r="K1297" i="16"/>
  <c r="K1302" i="16"/>
  <c r="N897" i="11"/>
  <c r="N899" i="11"/>
  <c r="H920" i="11"/>
  <c r="J899" i="11"/>
  <c r="D81" i="79"/>
  <c r="F81" i="79"/>
  <c r="F90" i="79"/>
  <c r="F93" i="79"/>
  <c r="F94" i="79"/>
  <c r="F95" i="79"/>
  <c r="D94" i="79"/>
  <c r="D92" i="79"/>
  <c r="D88" i="79"/>
  <c r="F11" i="79"/>
  <c r="D91" i="79"/>
  <c r="D93" i="79"/>
  <c r="D90" i="79"/>
  <c r="D95" i="79"/>
  <c r="D89" i="79"/>
  <c r="G82" i="49"/>
  <c r="G84" i="49"/>
  <c r="G86" i="49"/>
  <c r="G34" i="49"/>
  <c r="D100" i="54"/>
  <c r="H10" i="54"/>
  <c r="D103" i="54"/>
  <c r="D99" i="54"/>
  <c r="D102" i="54"/>
  <c r="D98" i="54"/>
  <c r="D101" i="54"/>
  <c r="D147" i="79"/>
  <c r="D145" i="79"/>
  <c r="D144" i="79"/>
  <c r="F144" i="79"/>
  <c r="F145" i="79"/>
  <c r="F146" i="79"/>
  <c r="F147" i="79"/>
  <c r="F148" i="79"/>
  <c r="F149" i="79"/>
  <c r="D148" i="79"/>
  <c r="D146" i="79"/>
  <c r="D149" i="79"/>
  <c r="L10" i="79"/>
  <c r="D92" i="54"/>
  <c r="D88" i="54"/>
  <c r="D93" i="54"/>
  <c r="D81" i="54"/>
  <c r="H11" i="54"/>
  <c r="D91" i="54"/>
  <c r="D89" i="54"/>
  <c r="D90" i="54"/>
  <c r="D149" i="54"/>
  <c r="D145" i="54"/>
  <c r="D148" i="54"/>
  <c r="D144" i="54"/>
  <c r="D146" i="54"/>
  <c r="D147" i="54"/>
  <c r="D158" i="78"/>
  <c r="D159" i="78"/>
  <c r="D156" i="78"/>
  <c r="D155" i="78"/>
  <c r="D154" i="78"/>
  <c r="F154" i="78"/>
  <c r="F155" i="78"/>
  <c r="F156" i="78"/>
  <c r="F157" i="78"/>
  <c r="F158" i="78"/>
  <c r="F159" i="78"/>
  <c r="D157" i="78"/>
  <c r="M10" i="78"/>
  <c r="F133" i="86"/>
  <c r="J998" i="11"/>
  <c r="J1000" i="11"/>
  <c r="G34" i="55"/>
  <c r="I34" i="55"/>
  <c r="D31" i="15"/>
  <c r="N970" i="11"/>
  <c r="N972" i="11"/>
  <c r="D147" i="81"/>
  <c r="J942" i="11"/>
  <c r="J944" i="11"/>
  <c r="R50" i="55"/>
  <c r="R52" i="55"/>
  <c r="N909" i="11"/>
  <c r="N911" i="11"/>
  <c r="J867" i="11"/>
  <c r="J870" i="11"/>
  <c r="N956" i="11"/>
  <c r="N958" i="11"/>
  <c r="R34" i="55"/>
  <c r="R44" i="55"/>
  <c r="J880" i="11"/>
  <c r="J882" i="11"/>
  <c r="I61" i="40"/>
  <c r="J956" i="11"/>
  <c r="J958" i="11"/>
  <c r="D147" i="34"/>
  <c r="I63" i="40"/>
  <c r="R42" i="55"/>
  <c r="R46" i="55"/>
  <c r="R32" i="55"/>
  <c r="R36" i="55"/>
  <c r="J708" i="11"/>
  <c r="J709" i="11"/>
  <c r="N998" i="11"/>
  <c r="N1000" i="11"/>
  <c r="J854" i="11"/>
  <c r="J857" i="11"/>
  <c r="J686" i="11"/>
  <c r="J687" i="11"/>
  <c r="N942" i="11"/>
  <c r="N944" i="11"/>
  <c r="J909" i="11"/>
  <c r="J911" i="11"/>
  <c r="N880" i="11"/>
  <c r="N882" i="11"/>
  <c r="J970" i="11"/>
  <c r="J972" i="11"/>
  <c r="N928" i="11"/>
  <c r="N930" i="11"/>
  <c r="N984" i="11"/>
  <c r="N986" i="11"/>
  <c r="J928" i="11"/>
  <c r="J930" i="11"/>
  <c r="J984" i="11"/>
  <c r="J986" i="11"/>
  <c r="J840" i="11"/>
  <c r="J843" i="11"/>
  <c r="J752" i="11"/>
  <c r="D100" i="79"/>
  <c r="D101" i="79"/>
  <c r="F10" i="79"/>
  <c r="D102" i="79"/>
  <c r="D99" i="79"/>
  <c r="D103" i="79"/>
  <c r="D98" i="79"/>
  <c r="F98" i="79"/>
  <c r="F99" i="79"/>
  <c r="F100" i="79"/>
  <c r="F101" i="79"/>
  <c r="F102" i="79"/>
  <c r="F103" i="79"/>
  <c r="D138" i="79"/>
  <c r="D137" i="79"/>
  <c r="D134" i="79"/>
  <c r="D141" i="79"/>
  <c r="D139" i="79"/>
  <c r="D127" i="79"/>
  <c r="F127" i="79"/>
  <c r="F136" i="79"/>
  <c r="F139" i="79"/>
  <c r="F140" i="79"/>
  <c r="F141" i="79"/>
  <c r="L11" i="79"/>
  <c r="D140" i="79"/>
  <c r="D135" i="79"/>
  <c r="D136" i="79"/>
  <c r="E133" i="86"/>
  <c r="D109" i="78"/>
  <c r="F10" i="78"/>
  <c r="D111" i="78"/>
  <c r="D108" i="78"/>
  <c r="F108" i="78"/>
  <c r="F109" i="78"/>
  <c r="F110" i="78"/>
  <c r="F111" i="78"/>
  <c r="F112" i="78"/>
  <c r="F113" i="78"/>
  <c r="D112" i="78"/>
  <c r="D110" i="78"/>
  <c r="D113" i="78"/>
  <c r="N854" i="11"/>
  <c r="N857" i="11"/>
  <c r="N867" i="11"/>
  <c r="N870" i="11"/>
  <c r="N840" i="11"/>
  <c r="N843" i="11"/>
  <c r="D147" i="78"/>
  <c r="M11" i="78"/>
  <c r="D149" i="78"/>
  <c r="D137" i="78"/>
  <c r="F137" i="78"/>
  <c r="F146" i="78"/>
  <c r="F149" i="78"/>
  <c r="F150" i="78"/>
  <c r="F151" i="78"/>
  <c r="D145" i="78"/>
  <c r="D150" i="78"/>
  <c r="D144" i="78"/>
  <c r="D151" i="78"/>
  <c r="D146" i="78"/>
  <c r="D148" i="78"/>
  <c r="D100" i="78"/>
  <c r="D102" i="78"/>
  <c r="F11" i="78"/>
  <c r="D103" i="78"/>
  <c r="D101" i="78"/>
  <c r="D99" i="78"/>
  <c r="D105" i="78"/>
  <c r="D91" i="78"/>
  <c r="F91" i="78"/>
  <c r="F100" i="78"/>
  <c r="F103" i="78"/>
  <c r="F104" i="78"/>
  <c r="F105" i="78"/>
  <c r="D98" i="78"/>
  <c r="D104" i="78"/>
  <c r="D127" i="54"/>
  <c r="D134" i="54"/>
  <c r="D137" i="54"/>
  <c r="D135" i="54"/>
  <c r="D136" i="54"/>
  <c r="D139" i="54"/>
  <c r="D138" i="54"/>
  <c r="H81" i="54"/>
  <c r="I81" i="54"/>
  <c r="H127" i="54"/>
  <c r="H621" i="11"/>
  <c r="B50" i="48"/>
  <c r="D50" i="48"/>
  <c r="B46" i="44"/>
  <c r="C46" i="44"/>
  <c r="D46" i="44"/>
  <c r="B86" i="47"/>
  <c r="C86" i="47"/>
  <c r="D86" i="47"/>
  <c r="L156" i="54"/>
  <c r="B89" i="47"/>
  <c r="D379" i="77"/>
  <c r="D86" i="15"/>
  <c r="Q1273" i="11"/>
  <c r="B48" i="48"/>
  <c r="C48" i="48"/>
  <c r="D48" i="48"/>
  <c r="B41" i="43"/>
  <c r="D41" i="43"/>
  <c r="C89" i="47"/>
  <c r="Q1222" i="11"/>
  <c r="Q1230" i="11"/>
  <c r="D329" i="77"/>
  <c r="Q404" i="77"/>
  <c r="B92" i="47"/>
  <c r="D92" i="47"/>
  <c r="B51" i="48"/>
  <c r="D51" i="48"/>
  <c r="D381" i="77"/>
  <c r="H619" i="11"/>
  <c r="B40" i="43"/>
  <c r="D40" i="43"/>
  <c r="B48" i="44"/>
  <c r="D48" i="44"/>
  <c r="Q1224" i="11"/>
  <c r="Q1233" i="11"/>
  <c r="D325" i="77"/>
  <c r="P402" i="77"/>
  <c r="Q402" i="77"/>
  <c r="N193" i="77"/>
  <c r="H618" i="11"/>
  <c r="B42" i="43"/>
  <c r="D42" i="43"/>
  <c r="H620" i="11"/>
  <c r="B49" i="48"/>
  <c r="C49" i="48"/>
  <c r="D49" i="48"/>
  <c r="B90" i="47"/>
  <c r="C90" i="47"/>
  <c r="D90" i="47"/>
  <c r="D72" i="57"/>
  <c r="D71" i="57"/>
  <c r="B85" i="47"/>
  <c r="D323" i="77"/>
  <c r="C85" i="47"/>
  <c r="D328" i="77"/>
  <c r="H617" i="11"/>
  <c r="H601" i="11"/>
  <c r="M191" i="77"/>
  <c r="N191" i="77"/>
  <c r="D88" i="15"/>
  <c r="Q1279" i="11"/>
  <c r="B88" i="47"/>
  <c r="D88" i="47"/>
  <c r="C56" i="56"/>
  <c r="C76" i="57"/>
  <c r="E76" i="57"/>
  <c r="C73" i="58"/>
  <c r="E292" i="77"/>
  <c r="F292" i="77"/>
  <c r="I121" i="54"/>
  <c r="D221" i="80"/>
  <c r="G410" i="80"/>
  <c r="G406" i="80"/>
  <c r="Z404" i="80"/>
  <c r="P225" i="80"/>
  <c r="B91" i="47"/>
  <c r="D91" i="47"/>
  <c r="C75" i="57"/>
  <c r="E75" i="57"/>
  <c r="D73" i="58"/>
  <c r="F151" i="77"/>
  <c r="B47" i="44"/>
  <c r="C47" i="44"/>
  <c r="D47" i="44"/>
  <c r="Q1223" i="11"/>
  <c r="C71" i="57"/>
  <c r="D141" i="81"/>
  <c r="B326" i="81"/>
  <c r="N228" i="77"/>
  <c r="C77" i="57"/>
  <c r="E77" i="57"/>
  <c r="Q470" i="77"/>
  <c r="P473" i="77"/>
  <c r="Q473" i="77"/>
  <c r="P472" i="77"/>
  <c r="Q472" i="77"/>
  <c r="K153" i="54"/>
  <c r="L153" i="54"/>
  <c r="M230" i="77"/>
  <c r="N230" i="77"/>
  <c r="C74" i="57"/>
  <c r="E74" i="57"/>
  <c r="D142" i="81"/>
  <c r="Q474" i="77"/>
  <c r="F108" i="81"/>
  <c r="E291" i="77"/>
  <c r="F291" i="77"/>
  <c r="H598" i="11"/>
  <c r="D143" i="81"/>
  <c r="G330" i="81"/>
  <c r="G326" i="81"/>
  <c r="P328" i="81"/>
  <c r="Q328" i="81"/>
  <c r="C79" i="58"/>
  <c r="E79" i="58"/>
  <c r="C75" i="58"/>
  <c r="E75" i="58"/>
  <c r="H121" i="79"/>
  <c r="K129" i="81"/>
  <c r="K133" i="81"/>
  <c r="I146" i="81"/>
  <c r="J146" i="81"/>
  <c r="H616" i="11"/>
  <c r="H599" i="11"/>
  <c r="C58" i="56"/>
  <c r="E58" i="56"/>
  <c r="C73" i="57"/>
  <c r="C72" i="57"/>
  <c r="C74" i="58"/>
  <c r="E74" i="58"/>
  <c r="E154" i="77"/>
  <c r="F154" i="77"/>
  <c r="Q129" i="81"/>
  <c r="F105" i="81"/>
  <c r="F155" i="77"/>
  <c r="E153" i="77"/>
  <c r="F153" i="77"/>
  <c r="P442" i="77"/>
  <c r="Q442" i="77"/>
  <c r="C78" i="58"/>
  <c r="E78" i="58"/>
  <c r="Q444" i="77"/>
  <c r="P221" i="80"/>
  <c r="E221" i="80"/>
  <c r="J131" i="81"/>
  <c r="K131" i="81"/>
  <c r="Q329" i="81"/>
  <c r="Y413" i="80"/>
  <c r="Z413" i="80"/>
  <c r="J152" i="79"/>
  <c r="I153" i="79"/>
  <c r="J153" i="79"/>
  <c r="F293" i="77"/>
  <c r="E334" i="77"/>
  <c r="F334" i="77"/>
  <c r="Q210" i="80"/>
  <c r="J148" i="81"/>
  <c r="E143" i="81"/>
  <c r="Q133" i="81"/>
  <c r="F289" i="77"/>
  <c r="E282" i="77"/>
  <c r="O224" i="80"/>
  <c r="P224" i="80"/>
  <c r="Y408" i="80"/>
  <c r="Z408" i="80"/>
  <c r="F112" i="81"/>
  <c r="D186" i="80"/>
  <c r="E186" i="80"/>
  <c r="D219" i="80"/>
  <c r="Q335" i="81"/>
  <c r="P408" i="77"/>
  <c r="Q408" i="77"/>
  <c r="D55" i="56"/>
  <c r="C71" i="58"/>
  <c r="D71" i="58"/>
  <c r="E71" i="58"/>
  <c r="E110" i="81"/>
  <c r="F110" i="81"/>
  <c r="I147" i="81"/>
  <c r="J147" i="81"/>
  <c r="C78" i="57"/>
  <c r="E78" i="57"/>
  <c r="C76" i="58"/>
  <c r="E76" i="58"/>
  <c r="E184" i="80"/>
  <c r="P443" i="77"/>
  <c r="Q443" i="77"/>
  <c r="O223" i="80"/>
  <c r="P223" i="80"/>
  <c r="F336" i="77"/>
  <c r="J208" i="80"/>
  <c r="K208" i="80"/>
  <c r="N232" i="77"/>
  <c r="D159" i="81"/>
  <c r="D72" i="58"/>
  <c r="P132" i="81"/>
  <c r="Q132" i="81"/>
  <c r="Z415" i="80"/>
  <c r="B87" i="47"/>
  <c r="D87" i="47"/>
  <c r="D160" i="81"/>
  <c r="C77" i="58"/>
  <c r="E77" i="58"/>
  <c r="Q440" i="77"/>
  <c r="P208" i="80"/>
  <c r="Q208" i="80"/>
  <c r="C55" i="56"/>
  <c r="E55" i="56"/>
  <c r="E111" i="81"/>
  <c r="F111" i="81"/>
  <c r="D56" i="56"/>
  <c r="E188" i="80"/>
  <c r="Y407" i="80"/>
  <c r="Z407" i="80"/>
  <c r="H131" i="78"/>
  <c r="D241" i="80"/>
  <c r="H600" i="11"/>
  <c r="P131" i="81"/>
  <c r="Q131" i="81"/>
  <c r="Q410" i="77"/>
  <c r="P333" i="81"/>
  <c r="Q333" i="81"/>
  <c r="I154" i="79"/>
  <c r="J154" i="79"/>
  <c r="I163" i="78"/>
  <c r="J163" i="78"/>
  <c r="D73" i="57"/>
  <c r="C72" i="58"/>
  <c r="D187" i="80"/>
  <c r="E187" i="80"/>
  <c r="D220" i="80"/>
  <c r="B404" i="80"/>
  <c r="P327" i="81"/>
  <c r="Q327" i="81"/>
  <c r="J162" i="78"/>
  <c r="C57" i="56"/>
  <c r="E57" i="56"/>
  <c r="J156" i="79"/>
  <c r="C79" i="57"/>
  <c r="E79" i="57"/>
  <c r="J132" i="81"/>
  <c r="K132" i="81"/>
  <c r="J166" i="78"/>
  <c r="D240" i="80"/>
  <c r="D408" i="80"/>
  <c r="Z409" i="80"/>
  <c r="I164" i="78"/>
  <c r="J164" i="78"/>
  <c r="K210" i="80"/>
  <c r="Q1228" i="11"/>
  <c r="M1228" i="11"/>
  <c r="I65" i="40"/>
  <c r="H44" i="49"/>
  <c r="H45" i="49"/>
  <c r="E134" i="86"/>
  <c r="F639" i="11"/>
  <c r="H626" i="11"/>
  <c r="C41" i="48"/>
  <c r="M1224" i="11"/>
  <c r="D323" i="19"/>
  <c r="D328" i="19"/>
  <c r="F638" i="11"/>
  <c r="F632" i="11"/>
  <c r="F601" i="11"/>
  <c r="B78" i="47"/>
  <c r="D78" i="47"/>
  <c r="D9" i="15"/>
  <c r="M1279" i="11"/>
  <c r="F637" i="11"/>
  <c r="F631" i="11"/>
  <c r="B38" i="44"/>
  <c r="C38" i="44"/>
  <c r="D38" i="44"/>
  <c r="B73" i="47"/>
  <c r="C73" i="47"/>
  <c r="D73" i="47"/>
  <c r="D325" i="19"/>
  <c r="D329" i="19"/>
  <c r="Q404" i="19"/>
  <c r="F636" i="11"/>
  <c r="F630" i="11"/>
  <c r="B32" i="43"/>
  <c r="D32" i="43"/>
  <c r="B76" i="47"/>
  <c r="C76" i="47"/>
  <c r="D76" i="47"/>
  <c r="H640" i="11"/>
  <c r="F635" i="11"/>
  <c r="F629" i="11"/>
  <c r="B42" i="48"/>
  <c r="D42" i="48"/>
  <c r="D379" i="19"/>
  <c r="H634" i="11"/>
  <c r="H628" i="11"/>
  <c r="F620" i="11"/>
  <c r="C37" i="44"/>
  <c r="M1222" i="11"/>
  <c r="P402" i="19"/>
  <c r="Q402" i="19"/>
  <c r="N193" i="19"/>
  <c r="N232" i="19"/>
  <c r="H639" i="11"/>
  <c r="F628" i="11"/>
  <c r="B43" i="48"/>
  <c r="D43" i="48"/>
  <c r="D56" i="57"/>
  <c r="C59" i="57"/>
  <c r="E59" i="57"/>
  <c r="C56" i="58"/>
  <c r="E56" i="58"/>
  <c r="C43" i="53"/>
  <c r="F113" i="34"/>
  <c r="Q386" i="19"/>
  <c r="Q391" i="19"/>
  <c r="B44" i="53"/>
  <c r="C44" i="53"/>
  <c r="D44" i="53"/>
  <c r="F109" i="34"/>
  <c r="H638" i="11"/>
  <c r="F627" i="11"/>
  <c r="F600" i="11"/>
  <c r="B79" i="47"/>
  <c r="D79" i="47"/>
  <c r="C45" i="56"/>
  <c r="E45" i="56"/>
  <c r="C61" i="58"/>
  <c r="E61" i="58"/>
  <c r="G50" i="55"/>
  <c r="I50" i="55"/>
  <c r="F148" i="77"/>
  <c r="G45" i="55"/>
  <c r="I45" i="55"/>
  <c r="G43" i="55"/>
  <c r="C190" i="29"/>
  <c r="N111" i="52"/>
  <c r="O111" i="52"/>
  <c r="F106" i="34"/>
  <c r="H637" i="11"/>
  <c r="F626" i="11"/>
  <c r="B39" i="44"/>
  <c r="D39" i="44"/>
  <c r="M1218" i="11"/>
  <c r="Q1218" i="11"/>
  <c r="D55" i="57"/>
  <c r="C58" i="57"/>
  <c r="E58" i="57"/>
  <c r="D44" i="56"/>
  <c r="C62" i="58"/>
  <c r="E62" i="58"/>
  <c r="O56" i="52"/>
  <c r="O123" i="52"/>
  <c r="O642" i="11"/>
  <c r="Q393" i="77"/>
  <c r="D159" i="34"/>
  <c r="H636" i="11"/>
  <c r="B74" i="47"/>
  <c r="D74" i="47"/>
  <c r="M1223" i="11"/>
  <c r="C55" i="57"/>
  <c r="D43" i="56"/>
  <c r="H47" i="55"/>
  <c r="Q470" i="19"/>
  <c r="P472" i="19"/>
  <c r="Q472" i="19"/>
  <c r="P473" i="19"/>
  <c r="Q473" i="19"/>
  <c r="Q474" i="19"/>
  <c r="D464" i="19"/>
  <c r="G42" i="55"/>
  <c r="G35" i="55"/>
  <c r="I35" i="55"/>
  <c r="G33" i="55"/>
  <c r="C190" i="80"/>
  <c r="Q440" i="19"/>
  <c r="C10" i="29"/>
  <c r="O134" i="52"/>
  <c r="H635" i="11"/>
  <c r="F625" i="11"/>
  <c r="AA35" i="28"/>
  <c r="B40" i="48"/>
  <c r="C40" i="48"/>
  <c r="D40" i="48"/>
  <c r="M191" i="19"/>
  <c r="N191" i="19"/>
  <c r="C56" i="57"/>
  <c r="E56" i="57"/>
  <c r="C43" i="56"/>
  <c r="E43" i="56"/>
  <c r="G49" i="55"/>
  <c r="I49" i="55"/>
  <c r="F640" i="11"/>
  <c r="C57" i="58"/>
  <c r="E57" i="58"/>
  <c r="C58" i="58"/>
  <c r="E58" i="58"/>
  <c r="C63" i="58"/>
  <c r="E63" i="58"/>
  <c r="Q397" i="19"/>
  <c r="P396" i="77"/>
  <c r="Q396" i="77"/>
  <c r="B43" i="53"/>
  <c r="D43" i="53"/>
  <c r="C10" i="80"/>
  <c r="G44" i="55"/>
  <c r="I44" i="55"/>
  <c r="P390" i="19"/>
  <c r="Q390" i="19"/>
  <c r="Q397" i="77"/>
  <c r="H632" i="11"/>
  <c r="F621" i="11"/>
  <c r="F599" i="11"/>
  <c r="B37" i="44"/>
  <c r="D37" i="44"/>
  <c r="B72" i="47"/>
  <c r="B77" i="47"/>
  <c r="C57" i="57"/>
  <c r="E57" i="57"/>
  <c r="C60" i="57"/>
  <c r="E60" i="57"/>
  <c r="C54" i="57"/>
  <c r="D54" i="57"/>
  <c r="E54" i="57"/>
  <c r="C59" i="58"/>
  <c r="E59" i="58"/>
  <c r="C41" i="80"/>
  <c r="E184" i="29"/>
  <c r="H75" i="79"/>
  <c r="C41" i="29"/>
  <c r="Q386" i="77"/>
  <c r="F155" i="19"/>
  <c r="F634" i="11"/>
  <c r="F616" i="11"/>
  <c r="C44" i="56"/>
  <c r="E44" i="56"/>
  <c r="H48" i="55"/>
  <c r="Q444" i="19"/>
  <c r="D240" i="29"/>
  <c r="D143" i="34"/>
  <c r="G327" i="34"/>
  <c r="G323" i="34"/>
  <c r="J146" i="34"/>
  <c r="K146" i="34"/>
  <c r="P208" i="29"/>
  <c r="Q208" i="29"/>
  <c r="H629" i="11"/>
  <c r="F617" i="11"/>
  <c r="B33" i="43"/>
  <c r="D33" i="43"/>
  <c r="C77" i="47"/>
  <c r="M1230" i="11"/>
  <c r="G47" i="55"/>
  <c r="I47" i="55"/>
  <c r="H85" i="78"/>
  <c r="E181" i="29"/>
  <c r="E154" i="19"/>
  <c r="F154" i="19"/>
  <c r="P395" i="19"/>
  <c r="Q395" i="19"/>
  <c r="E111" i="34"/>
  <c r="F111" i="34"/>
  <c r="D160" i="34"/>
  <c r="H630" i="11"/>
  <c r="F618" i="11"/>
  <c r="M104" i="49"/>
  <c r="Q62" i="49"/>
  <c r="R62" i="49"/>
  <c r="R70" i="49"/>
  <c r="H43" i="55"/>
  <c r="O112" i="52"/>
  <c r="H33" i="55"/>
  <c r="I117" i="78"/>
  <c r="J117" i="78"/>
  <c r="D142" i="34"/>
  <c r="B321" i="34"/>
  <c r="H631" i="11"/>
  <c r="F619" i="11"/>
  <c r="B41" i="48"/>
  <c r="D41" i="48"/>
  <c r="K107" i="54"/>
  <c r="L107" i="54"/>
  <c r="G48" i="55"/>
  <c r="Q393" i="19"/>
  <c r="P395" i="77"/>
  <c r="Q395" i="77"/>
  <c r="D220" i="29"/>
  <c r="D221" i="29"/>
  <c r="D241" i="29"/>
  <c r="B404" i="29"/>
  <c r="P407" i="29"/>
  <c r="Q407" i="29"/>
  <c r="H627" i="11"/>
  <c r="B34" i="43"/>
  <c r="D34" i="43"/>
  <c r="L110" i="54"/>
  <c r="C62" i="57"/>
  <c r="E62" i="57"/>
  <c r="F148" i="19"/>
  <c r="H42" i="55"/>
  <c r="I75" i="54"/>
  <c r="P389" i="77"/>
  <c r="Q389" i="77"/>
  <c r="D186" i="29"/>
  <c r="E186" i="29"/>
  <c r="P442" i="19"/>
  <c r="Q442" i="19"/>
  <c r="D219" i="29"/>
  <c r="K144" i="34"/>
  <c r="K227" i="29"/>
  <c r="P413" i="29"/>
  <c r="Q413" i="29"/>
  <c r="D7" i="15"/>
  <c r="M1273" i="11"/>
  <c r="C625" i="11"/>
  <c r="P443" i="19"/>
  <c r="Q443" i="19"/>
  <c r="O119" i="52"/>
  <c r="O108" i="52"/>
  <c r="G410" i="29"/>
  <c r="G406" i="29"/>
  <c r="P408" i="29"/>
  <c r="Q408" i="29"/>
  <c r="J225" i="29"/>
  <c r="K225" i="29"/>
  <c r="J147" i="34"/>
  <c r="K147" i="34"/>
  <c r="D381" i="19"/>
  <c r="P390" i="77"/>
  <c r="Q390" i="77"/>
  <c r="E181" i="80"/>
  <c r="F293" i="19"/>
  <c r="F151" i="19"/>
  <c r="E153" i="19"/>
  <c r="F153" i="19"/>
  <c r="P389" i="19"/>
  <c r="Q389" i="19"/>
  <c r="P131" i="34"/>
  <c r="Q131" i="34"/>
  <c r="J131" i="34"/>
  <c r="K131" i="34"/>
  <c r="C55" i="58"/>
  <c r="E55" i="58"/>
  <c r="E112" i="34"/>
  <c r="F112" i="34"/>
  <c r="E292" i="19"/>
  <c r="F292" i="19"/>
  <c r="N132" i="52"/>
  <c r="O132" i="52"/>
  <c r="K148" i="34"/>
  <c r="E143" i="34"/>
  <c r="C46" i="56"/>
  <c r="E46" i="56"/>
  <c r="I107" i="79"/>
  <c r="J107" i="79"/>
  <c r="Q415" i="29"/>
  <c r="C61" i="57"/>
  <c r="E61" i="57"/>
  <c r="F289" i="19"/>
  <c r="Q391" i="77"/>
  <c r="J110" i="79"/>
  <c r="F598" i="11"/>
  <c r="F603" i="11"/>
  <c r="J116" i="78"/>
  <c r="W326" i="34"/>
  <c r="W332" i="34"/>
  <c r="F336" i="19"/>
  <c r="C60" i="58"/>
  <c r="E60" i="58"/>
  <c r="N133" i="52"/>
  <c r="O133" i="52"/>
  <c r="N122" i="52"/>
  <c r="O122" i="52"/>
  <c r="N121" i="52"/>
  <c r="O121" i="52"/>
  <c r="Q404" i="29"/>
  <c r="K133" i="34"/>
  <c r="J120" i="78"/>
  <c r="J106" i="79"/>
  <c r="M1233" i="11"/>
  <c r="D36" i="15"/>
  <c r="M1255" i="11"/>
  <c r="D187" i="29"/>
  <c r="E187" i="29"/>
  <c r="Q409" i="29"/>
  <c r="J208" i="29"/>
  <c r="K208" i="29"/>
  <c r="I118" i="78"/>
  <c r="J118" i="78"/>
  <c r="I108" i="79"/>
  <c r="J108" i="79"/>
  <c r="B46" i="53"/>
  <c r="D46" i="53"/>
  <c r="N110" i="52"/>
  <c r="O110" i="52"/>
  <c r="E334" i="19"/>
  <c r="F334" i="19"/>
  <c r="P325" i="34"/>
  <c r="W325" i="34"/>
  <c r="Q133" i="34"/>
  <c r="G32" i="55"/>
  <c r="H32" i="55"/>
  <c r="D141" i="34"/>
  <c r="B323" i="34"/>
  <c r="M230" i="19"/>
  <c r="N230" i="19"/>
  <c r="P396" i="19"/>
  <c r="Q396" i="19"/>
  <c r="P330" i="34"/>
  <c r="W330" i="34"/>
  <c r="C72" i="47"/>
  <c r="P324" i="34"/>
  <c r="W324" i="34"/>
  <c r="E188" i="29"/>
  <c r="E291" i="19"/>
  <c r="F291" i="19"/>
  <c r="O49" i="52"/>
  <c r="K223" i="29"/>
  <c r="W321" i="34"/>
  <c r="Q410" i="19"/>
  <c r="Q210" i="29"/>
  <c r="B45" i="53"/>
  <c r="D45" i="53"/>
  <c r="K210" i="29"/>
  <c r="O130" i="52"/>
  <c r="B75" i="47"/>
  <c r="D75" i="47"/>
  <c r="P408" i="19"/>
  <c r="Q408" i="19"/>
  <c r="D1482" i="11"/>
  <c r="J916" i="11"/>
  <c r="F134" i="86"/>
  <c r="H96" i="54"/>
  <c r="I104" i="54"/>
  <c r="H98" i="54"/>
  <c r="H99" i="54"/>
  <c r="H100" i="54"/>
  <c r="H101" i="54"/>
  <c r="H102" i="54"/>
  <c r="H103" i="54"/>
  <c r="I73" i="79"/>
  <c r="J111" i="79"/>
  <c r="H87" i="28"/>
  <c r="P1403" i="11"/>
  <c r="F132" i="86"/>
  <c r="AA22" i="28"/>
  <c r="AB22" i="28"/>
  <c r="D129" i="34"/>
  <c r="Q123" i="34"/>
  <c r="Q124" i="34"/>
  <c r="Q125" i="34"/>
  <c r="D125" i="34"/>
  <c r="K123" i="34"/>
  <c r="K124" i="34"/>
  <c r="K125" i="34"/>
  <c r="B326" i="34"/>
  <c r="E325" i="34"/>
  <c r="D127" i="34"/>
  <c r="Q136" i="34"/>
  <c r="Q137" i="34"/>
  <c r="Q138" i="34"/>
  <c r="Q139" i="34"/>
  <c r="E127" i="34"/>
  <c r="E333" i="34"/>
  <c r="D321" i="34"/>
  <c r="E328" i="34"/>
  <c r="D325" i="34"/>
  <c r="E321" i="34"/>
  <c r="F321" i="34"/>
  <c r="D123" i="34"/>
  <c r="K136" i="34"/>
  <c r="K137" i="34"/>
  <c r="K138" i="34"/>
  <c r="K139" i="34"/>
  <c r="E123" i="34"/>
  <c r="E331" i="34"/>
  <c r="F49" i="80"/>
  <c r="F68" i="80"/>
  <c r="F53" i="80"/>
  <c r="F69" i="80"/>
  <c r="F54" i="80"/>
  <c r="F62" i="80"/>
  <c r="F64" i="80"/>
  <c r="F58" i="80"/>
  <c r="F55" i="80"/>
  <c r="F59" i="80"/>
  <c r="F60" i="80"/>
  <c r="F66" i="80"/>
  <c r="F48" i="80"/>
  <c r="F50" i="80"/>
  <c r="F51" i="80"/>
  <c r="F67" i="80"/>
  <c r="F61" i="80"/>
  <c r="F57" i="80"/>
  <c r="F52" i="80"/>
  <c r="F65" i="80"/>
  <c r="F56" i="80"/>
  <c r="C43" i="80"/>
  <c r="F63" i="80"/>
  <c r="F221" i="80"/>
  <c r="D233" i="80"/>
  <c r="D227" i="80"/>
  <c r="D226" i="80"/>
  <c r="D234" i="80"/>
  <c r="B322" i="34"/>
  <c r="AB37" i="28"/>
  <c r="AA37" i="28"/>
  <c r="AB38" i="28"/>
  <c r="AA38" i="28"/>
  <c r="I119" i="79"/>
  <c r="J157" i="79"/>
  <c r="K126" i="81"/>
  <c r="E125" i="81"/>
  <c r="E335" i="81"/>
  <c r="E56" i="56"/>
  <c r="AB21" i="28"/>
  <c r="AA21" i="28"/>
  <c r="I33" i="55"/>
  <c r="L33" i="55"/>
  <c r="AB42" i="28"/>
  <c r="AA42" i="28"/>
  <c r="E72" i="58"/>
  <c r="Q126" i="81"/>
  <c r="E129" i="81"/>
  <c r="E337" i="81"/>
  <c r="Q324" i="81"/>
  <c r="F141" i="77"/>
  <c r="D98" i="77"/>
  <c r="D202" i="29"/>
  <c r="K200" i="29"/>
  <c r="K201" i="29"/>
  <c r="K202" i="29"/>
  <c r="D204" i="29"/>
  <c r="Q213" i="29"/>
  <c r="Q214" i="29"/>
  <c r="Q215" i="29"/>
  <c r="Q216" i="29"/>
  <c r="E204" i="29"/>
  <c r="E416" i="29"/>
  <c r="B409" i="29"/>
  <c r="D200" i="29"/>
  <c r="K213" i="29"/>
  <c r="K214" i="29"/>
  <c r="K215" i="29"/>
  <c r="K216" i="29"/>
  <c r="E200" i="29"/>
  <c r="E414" i="29"/>
  <c r="D404" i="29"/>
  <c r="E408" i="29"/>
  <c r="E411" i="29"/>
  <c r="D206" i="29"/>
  <c r="Q200" i="29"/>
  <c r="Q201" i="29"/>
  <c r="Q202" i="29"/>
  <c r="L43" i="55"/>
  <c r="I43" i="55"/>
  <c r="H402" i="19"/>
  <c r="H403" i="19"/>
  <c r="D464" i="77"/>
  <c r="P657" i="11"/>
  <c r="E4" i="26"/>
  <c r="C42" i="11"/>
  <c r="D77" i="47"/>
  <c r="AA28" i="28"/>
  <c r="AB28" i="28"/>
  <c r="D72" i="47"/>
  <c r="J144" i="81"/>
  <c r="L32" i="55"/>
  <c r="I32" i="55"/>
  <c r="U386" i="77"/>
  <c r="E384" i="77"/>
  <c r="E55" i="57"/>
  <c r="H403" i="77"/>
  <c r="H402" i="77"/>
  <c r="I127" i="54"/>
  <c r="E72" i="57"/>
  <c r="F141" i="19"/>
  <c r="D98" i="19"/>
  <c r="AB27" i="28"/>
  <c r="AA27" i="28"/>
  <c r="AB41" i="28"/>
  <c r="AA41" i="28"/>
  <c r="J226" i="29"/>
  <c r="K226" i="29"/>
  <c r="F65" i="29"/>
  <c r="F54" i="29"/>
  <c r="C43" i="29"/>
  <c r="F48" i="29"/>
  <c r="F56" i="29"/>
  <c r="F50" i="29"/>
  <c r="F62" i="29"/>
  <c r="F49" i="29"/>
  <c r="F67" i="29"/>
  <c r="F68" i="29"/>
  <c r="F61" i="29"/>
  <c r="F51" i="29"/>
  <c r="F64" i="29"/>
  <c r="F63" i="29"/>
  <c r="F53" i="29"/>
  <c r="F69" i="29"/>
  <c r="F66" i="29"/>
  <c r="F58" i="29"/>
  <c r="F52" i="29"/>
  <c r="F59" i="29"/>
  <c r="F55" i="29"/>
  <c r="F60" i="29"/>
  <c r="F57" i="29"/>
  <c r="AA30" i="28"/>
  <c r="AB30" i="28"/>
  <c r="J167" i="78"/>
  <c r="I129" i="78"/>
  <c r="E434" i="77"/>
  <c r="E221" i="29"/>
  <c r="L42" i="55"/>
  <c r="I42" i="55"/>
  <c r="AA20" i="28"/>
  <c r="AB20" i="28"/>
  <c r="U386" i="19"/>
  <c r="E384" i="19"/>
  <c r="E73" i="57"/>
  <c r="E282" i="19"/>
  <c r="AA31" i="28"/>
  <c r="AB31" i="28"/>
  <c r="C397" i="77"/>
  <c r="D89" i="47"/>
  <c r="F24" i="80"/>
  <c r="F22" i="80"/>
  <c r="F19" i="80"/>
  <c r="F16" i="80"/>
  <c r="F29" i="80"/>
  <c r="F17" i="80"/>
  <c r="F21" i="80"/>
  <c r="F25" i="80"/>
  <c r="F18" i="80"/>
  <c r="C12" i="80"/>
  <c r="F20" i="80"/>
  <c r="F23" i="80"/>
  <c r="F26" i="80"/>
  <c r="G48" i="49"/>
  <c r="B325" i="81"/>
  <c r="D328" i="81"/>
  <c r="I83" i="78"/>
  <c r="J121" i="78"/>
  <c r="AB26" i="28"/>
  <c r="AA26" i="28"/>
  <c r="I48" i="55"/>
  <c r="AB29" i="28"/>
  <c r="AA29" i="28"/>
  <c r="F174" i="29"/>
  <c r="AB19" i="28"/>
  <c r="AA19" i="28"/>
  <c r="F21" i="29"/>
  <c r="F18" i="29"/>
  <c r="F23" i="29"/>
  <c r="F24" i="29"/>
  <c r="F19" i="29"/>
  <c r="F22" i="29"/>
  <c r="F17" i="29"/>
  <c r="F25" i="29"/>
  <c r="F16" i="29"/>
  <c r="F29" i="29"/>
  <c r="F26" i="29"/>
  <c r="F20" i="29"/>
  <c r="C12" i="29"/>
  <c r="AB40" i="28"/>
  <c r="AA40" i="28"/>
  <c r="B324" i="81"/>
  <c r="E71" i="57"/>
  <c r="E73" i="58"/>
  <c r="F221" i="29"/>
  <c r="D233" i="29"/>
  <c r="D226" i="29"/>
  <c r="D227" i="29"/>
  <c r="D234" i="29"/>
  <c r="AA39" i="28"/>
  <c r="AB39" i="28"/>
  <c r="C397" i="19"/>
  <c r="H603" i="11"/>
  <c r="AA23" i="28"/>
  <c r="AB23" i="28"/>
  <c r="B405" i="29"/>
  <c r="D408" i="29"/>
  <c r="E404" i="29"/>
  <c r="F404" i="29"/>
  <c r="E434" i="19"/>
  <c r="AB36" i="28"/>
  <c r="AA36" i="28"/>
  <c r="E97" i="81"/>
  <c r="D54" i="81"/>
  <c r="E97" i="34"/>
  <c r="E96" i="34"/>
  <c r="E96" i="81"/>
  <c r="D53" i="81"/>
  <c r="G87" i="28"/>
  <c r="L1403" i="11"/>
  <c r="E132" i="86"/>
  <c r="D404" i="80"/>
  <c r="B409" i="80"/>
  <c r="E408" i="80"/>
  <c r="E404" i="80"/>
  <c r="F404" i="80"/>
  <c r="F174" i="80"/>
  <c r="D122" i="80"/>
  <c r="D85" i="47"/>
  <c r="H88" i="54"/>
  <c r="H89" i="54"/>
  <c r="H90" i="54"/>
  <c r="H91" i="54"/>
  <c r="H92" i="54"/>
  <c r="H93" i="54"/>
  <c r="F332" i="19"/>
  <c r="E335" i="19"/>
  <c r="F335" i="19"/>
  <c r="H642" i="11"/>
  <c r="O612" i="11"/>
  <c r="K206" i="29"/>
  <c r="J209" i="29"/>
  <c r="K209" i="29"/>
  <c r="H142" i="54"/>
  <c r="I150" i="54"/>
  <c r="H144" i="54"/>
  <c r="H145" i="54"/>
  <c r="H146" i="54"/>
  <c r="H147" i="54"/>
  <c r="H148" i="54"/>
  <c r="H149" i="54"/>
  <c r="C9" i="85"/>
  <c r="E15" i="26"/>
  <c r="E16" i="26"/>
  <c r="E13" i="26"/>
  <c r="E17" i="26"/>
  <c r="E14" i="26"/>
  <c r="H399" i="77"/>
  <c r="F397" i="77"/>
  <c r="G397" i="77"/>
  <c r="Q1345" i="11"/>
  <c r="D401" i="77"/>
  <c r="H134" i="54"/>
  <c r="H135" i="54"/>
  <c r="H136" i="54"/>
  <c r="H137" i="54"/>
  <c r="H138" i="54"/>
  <c r="H139" i="54"/>
  <c r="P331" i="34"/>
  <c r="W331" i="34"/>
  <c r="W328" i="34"/>
  <c r="H99" i="79"/>
  <c r="H88" i="79"/>
  <c r="H78" i="79"/>
  <c r="H98" i="79"/>
  <c r="H91" i="79"/>
  <c r="H77" i="79"/>
  <c r="H96" i="79"/>
  <c r="D166" i="77"/>
  <c r="R182" i="77"/>
  <c r="R183" i="77"/>
  <c r="R184" i="77"/>
  <c r="E401" i="77"/>
  <c r="D168" i="77"/>
  <c r="R218" i="77"/>
  <c r="R219" i="77"/>
  <c r="R220" i="77"/>
  <c r="M231" i="77"/>
  <c r="N231" i="77"/>
  <c r="R221" i="77"/>
  <c r="E168" i="77"/>
  <c r="E393" i="77"/>
  <c r="Q1348" i="11"/>
  <c r="C398" i="77"/>
  <c r="C399" i="77"/>
  <c r="F332" i="77"/>
  <c r="E335" i="77"/>
  <c r="F335" i="77"/>
  <c r="J132" i="34"/>
  <c r="K132" i="34"/>
  <c r="K129" i="34"/>
  <c r="K126" i="34"/>
  <c r="E125" i="34"/>
  <c r="E332" i="34"/>
  <c r="F642" i="11"/>
  <c r="H123" i="79"/>
  <c r="H137" i="79"/>
  <c r="H134" i="79"/>
  <c r="H124" i="79"/>
  <c r="H145" i="79"/>
  <c r="H144" i="79"/>
  <c r="H142" i="79"/>
  <c r="H399" i="19"/>
  <c r="D200" i="80"/>
  <c r="K213" i="80"/>
  <c r="K214" i="80"/>
  <c r="K215" i="80"/>
  <c r="K216" i="80"/>
  <c r="E200" i="80"/>
  <c r="E414" i="80"/>
  <c r="D204" i="80"/>
  <c r="Q213" i="80"/>
  <c r="Q214" i="80"/>
  <c r="Q215" i="80"/>
  <c r="Q216" i="80"/>
  <c r="E204" i="80"/>
  <c r="E416" i="80"/>
  <c r="D202" i="80"/>
  <c r="K200" i="80"/>
  <c r="K201" i="80"/>
  <c r="K202" i="80"/>
  <c r="D206" i="80"/>
  <c r="Q200" i="80"/>
  <c r="Q201" i="80"/>
  <c r="Q202" i="80"/>
  <c r="Y414" i="80"/>
  <c r="Z414" i="80"/>
  <c r="Z411" i="80"/>
  <c r="Q129" i="34"/>
  <c r="P132" i="34"/>
  <c r="Q132" i="34"/>
  <c r="Q126" i="34"/>
  <c r="E129" i="34"/>
  <c r="E334" i="34"/>
  <c r="E328" i="81"/>
  <c r="E324" i="81"/>
  <c r="F324" i="81"/>
  <c r="D324" i="81"/>
  <c r="E331" i="81"/>
  <c r="B329" i="81"/>
  <c r="P414" i="29"/>
  <c r="Q414" i="29"/>
  <c r="Q411" i="29"/>
  <c r="D122" i="29"/>
  <c r="H39" i="49"/>
  <c r="G47" i="49"/>
  <c r="D53" i="34"/>
  <c r="H42" i="52"/>
  <c r="D42" i="11"/>
  <c r="H108" i="78"/>
  <c r="H98" i="78"/>
  <c r="H100" i="78"/>
  <c r="H87" i="78"/>
  <c r="H88" i="78"/>
  <c r="H109" i="78"/>
  <c r="H101" i="78"/>
  <c r="H106" i="78"/>
  <c r="H144" i="78"/>
  <c r="H133" i="78"/>
  <c r="H155" i="78"/>
  <c r="H147" i="78"/>
  <c r="H154" i="78"/>
  <c r="H152" i="78"/>
  <c r="H134" i="78"/>
  <c r="P209" i="29"/>
  <c r="Q209" i="29"/>
  <c r="Q206" i="29"/>
  <c r="K108" i="54"/>
  <c r="L108" i="54"/>
  <c r="L106" i="54"/>
  <c r="E411" i="80"/>
  <c r="D54" i="34"/>
  <c r="H43" i="52"/>
  <c r="F397" i="19"/>
  <c r="G397" i="19"/>
  <c r="M1345" i="11"/>
  <c r="D166" i="19"/>
  <c r="R182" i="19"/>
  <c r="R183" i="19"/>
  <c r="R184" i="19"/>
  <c r="E401" i="19"/>
  <c r="D401" i="19"/>
  <c r="D168" i="19"/>
  <c r="R218" i="19"/>
  <c r="R219" i="19"/>
  <c r="R220" i="19"/>
  <c r="C398" i="19"/>
  <c r="C399" i="19"/>
  <c r="AA24" i="28"/>
  <c r="AB24" i="28"/>
  <c r="O613" i="11"/>
  <c r="P334" i="81"/>
  <c r="Q334" i="81"/>
  <c r="Q331" i="81"/>
  <c r="O608" i="11"/>
  <c r="O648" i="11"/>
  <c r="B649" i="11"/>
  <c r="H400" i="19"/>
  <c r="D397" i="19"/>
  <c r="D404" i="19"/>
  <c r="M1344" i="11"/>
  <c r="H401" i="19"/>
  <c r="E329" i="77"/>
  <c r="E18" i="26"/>
  <c r="E329" i="19"/>
  <c r="H150" i="79"/>
  <c r="M192" i="77"/>
  <c r="N192" i="77"/>
  <c r="N189" i="77"/>
  <c r="R185" i="77"/>
  <c r="E166" i="77"/>
  <c r="E392" i="77"/>
  <c r="Q1346" i="11"/>
  <c r="Q406" i="19"/>
  <c r="P409" i="19"/>
  <c r="Q409" i="19"/>
  <c r="H104" i="79"/>
  <c r="N228" i="19"/>
  <c r="M231" i="19"/>
  <c r="N231" i="19"/>
  <c r="G50" i="49"/>
  <c r="G51" i="49"/>
  <c r="G53" i="49"/>
  <c r="Q74" i="49"/>
  <c r="AB25" i="28"/>
  <c r="AB44" i="28"/>
  <c r="K154" i="54"/>
  <c r="L154" i="54"/>
  <c r="L152" i="54"/>
  <c r="H401" i="77"/>
  <c r="H400" i="77"/>
  <c r="D397" i="77"/>
  <c r="D404" i="77"/>
  <c r="Q1344" i="11"/>
  <c r="K203" i="29"/>
  <c r="E202" i="29"/>
  <c r="E415" i="29"/>
  <c r="H160" i="78"/>
  <c r="L111" i="54"/>
  <c r="J73" i="54"/>
  <c r="G56" i="52"/>
  <c r="G57" i="52"/>
  <c r="Q203" i="29"/>
  <c r="E206" i="29"/>
  <c r="E417" i="29"/>
  <c r="P409" i="77"/>
  <c r="Q409" i="77"/>
  <c r="Q406" i="77"/>
  <c r="AA25" i="28"/>
  <c r="AA44" i="28"/>
  <c r="M192" i="19"/>
  <c r="N192" i="19"/>
  <c r="N189" i="19"/>
  <c r="R185" i="19"/>
  <c r="E166" i="19"/>
  <c r="E392" i="19"/>
  <c r="M1346" i="11"/>
  <c r="Q206" i="80"/>
  <c r="P209" i="80"/>
  <c r="Q209" i="80"/>
  <c r="C30" i="85"/>
  <c r="J209" i="80"/>
  <c r="K209" i="80"/>
  <c r="K206" i="80"/>
  <c r="K203" i="80"/>
  <c r="E202" i="80"/>
  <c r="E415" i="80"/>
  <c r="H114" i="78"/>
  <c r="AH26" i="28"/>
  <c r="AH27" i="28"/>
  <c r="AH28" i="28"/>
  <c r="AH29" i="28"/>
  <c r="AH30" i="28"/>
  <c r="AH31" i="28"/>
  <c r="J30" i="28"/>
  <c r="J31" i="28"/>
  <c r="R221" i="19"/>
  <c r="E168" i="19"/>
  <c r="E393" i="19"/>
  <c r="M1348" i="11"/>
  <c r="J81" i="54"/>
  <c r="J88" i="54"/>
  <c r="J89" i="54"/>
  <c r="J77" i="54"/>
  <c r="J90" i="54"/>
  <c r="J96" i="54"/>
  <c r="M1219" i="11"/>
  <c r="J98" i="54"/>
  <c r="J99" i="54"/>
  <c r="M1215" i="11"/>
  <c r="J78" i="54"/>
  <c r="O660" i="11"/>
  <c r="O649" i="11"/>
  <c r="G59" i="52"/>
  <c r="Q399" i="19"/>
  <c r="P403" i="19"/>
  <c r="Q403" i="19"/>
  <c r="E397" i="19"/>
  <c r="E404" i="19"/>
  <c r="M1343" i="11"/>
  <c r="Q203" i="80"/>
  <c r="E206" i="80"/>
  <c r="E417" i="80"/>
  <c r="Q399" i="77"/>
  <c r="P403" i="77"/>
  <c r="Q403" i="77"/>
  <c r="O609" i="11"/>
  <c r="O610" i="11"/>
  <c r="O616" i="11"/>
  <c r="O620" i="11"/>
  <c r="O625" i="11"/>
  <c r="H647" i="11"/>
  <c r="AG26" i="28"/>
  <c r="AG27" i="28"/>
  <c r="AG29" i="28"/>
  <c r="AG28" i="28"/>
  <c r="AG30" i="28"/>
  <c r="L157" i="54"/>
  <c r="J119" i="54"/>
  <c r="H79" i="49"/>
  <c r="G90" i="49"/>
  <c r="H68" i="49"/>
  <c r="H63" i="49"/>
  <c r="H61" i="49"/>
  <c r="H62" i="49"/>
  <c r="H65" i="49"/>
  <c r="H66" i="49"/>
  <c r="H67" i="49"/>
  <c r="C71" i="49"/>
  <c r="H72" i="49"/>
  <c r="H69" i="49"/>
  <c r="H64" i="49"/>
  <c r="O614" i="11"/>
  <c r="O617" i="11"/>
  <c r="O619" i="11"/>
  <c r="H655" i="11"/>
  <c r="H653" i="11"/>
  <c r="H654" i="11"/>
  <c r="H651" i="11"/>
  <c r="H652" i="11"/>
  <c r="H76" i="49"/>
  <c r="P653" i="11"/>
  <c r="P1140" i="11"/>
  <c r="P652" i="11"/>
  <c r="P655" i="11"/>
  <c r="P651" i="11"/>
  <c r="P654" i="11"/>
  <c r="P656" i="11"/>
  <c r="H97" i="49"/>
  <c r="H99" i="49"/>
  <c r="H96" i="49"/>
  <c r="H95" i="49"/>
  <c r="H94" i="49"/>
  <c r="H98" i="49"/>
  <c r="M1317" i="11"/>
  <c r="H77" i="49"/>
  <c r="G92" i="52"/>
  <c r="G93" i="52"/>
  <c r="G95" i="52"/>
  <c r="G104" i="52"/>
  <c r="G60" i="52"/>
  <c r="G62" i="52"/>
  <c r="H75" i="49"/>
  <c r="H71" i="49"/>
  <c r="H73" i="49"/>
  <c r="E397" i="77"/>
  <c r="E404" i="77"/>
  <c r="Q1343" i="11"/>
  <c r="J134" i="54"/>
  <c r="J135" i="54"/>
  <c r="J144" i="54"/>
  <c r="J136" i="54"/>
  <c r="J145" i="54"/>
  <c r="J124" i="54"/>
  <c r="J127" i="54"/>
  <c r="Q1317" i="11"/>
  <c r="J142" i="54"/>
  <c r="Q1219" i="11"/>
  <c r="J123" i="54"/>
  <c r="AG31" i="28"/>
  <c r="H30" i="28"/>
  <c r="H31" i="28"/>
  <c r="M1290" i="11"/>
  <c r="J104" i="54"/>
  <c r="O622" i="11"/>
  <c r="F647" i="11"/>
  <c r="H43" i="28"/>
  <c r="C50" i="11"/>
  <c r="C14" i="85"/>
  <c r="S71" i="28"/>
  <c r="M72" i="28"/>
  <c r="J33" i="28"/>
  <c r="J35" i="28"/>
  <c r="J36" i="28"/>
  <c r="J37" i="28"/>
  <c r="H73" i="52"/>
  <c r="H77" i="52"/>
  <c r="H78" i="52"/>
  <c r="H86" i="52"/>
  <c r="H75" i="52"/>
  <c r="H74" i="52"/>
  <c r="H72" i="52"/>
  <c r="H76" i="52"/>
  <c r="H88" i="52"/>
  <c r="G103" i="52"/>
  <c r="H70" i="52"/>
  <c r="H71" i="52"/>
  <c r="Q1215" i="11"/>
  <c r="C52" i="11"/>
  <c r="C16" i="85"/>
  <c r="H101" i="49"/>
  <c r="H104" i="49"/>
  <c r="H658" i="11"/>
  <c r="G99" i="52"/>
  <c r="J150" i="54"/>
  <c r="Q1290" i="11"/>
  <c r="D52" i="11"/>
  <c r="C37" i="85"/>
  <c r="F653" i="11"/>
  <c r="F654" i="11"/>
  <c r="F655" i="11"/>
  <c r="F651" i="11"/>
  <c r="F652" i="11"/>
  <c r="S72" i="28"/>
  <c r="M71" i="28"/>
  <c r="H33" i="28"/>
  <c r="H35" i="28"/>
  <c r="H103" i="49"/>
  <c r="H36" i="28"/>
  <c r="H37" i="28"/>
  <c r="H84" i="52"/>
  <c r="H82" i="52"/>
  <c r="H80" i="52"/>
  <c r="G105" i="52"/>
  <c r="J49" i="28"/>
  <c r="H661" i="11"/>
  <c r="P1400" i="11"/>
  <c r="H662" i="11"/>
  <c r="D43" i="11"/>
  <c r="Q668" i="11"/>
  <c r="H49" i="28"/>
  <c r="H124" i="52"/>
  <c r="H123" i="52"/>
  <c r="H126" i="52"/>
  <c r="H127" i="52"/>
  <c r="H122" i="52"/>
  <c r="H125" i="52"/>
  <c r="C78" i="52"/>
  <c r="F658" i="11"/>
  <c r="P661" i="11"/>
  <c r="O661" i="11"/>
  <c r="D50" i="11"/>
  <c r="C35" i="85"/>
  <c r="J43" i="28"/>
  <c r="J42" i="28"/>
  <c r="J39" i="28"/>
  <c r="J48" i="28"/>
  <c r="H85" i="52"/>
  <c r="C31" i="85"/>
  <c r="D44" i="11"/>
  <c r="F89" i="47"/>
  <c r="G89" i="47"/>
  <c r="F48" i="48"/>
  <c r="G48" i="48"/>
  <c r="F41" i="43"/>
  <c r="G41" i="43"/>
  <c r="F49" i="44"/>
  <c r="G49" i="44"/>
  <c r="F92" i="47"/>
  <c r="G92" i="47"/>
  <c r="F51" i="48"/>
  <c r="G51" i="48"/>
  <c r="F47" i="44"/>
  <c r="G47" i="44"/>
  <c r="F87" i="47"/>
  <c r="G87" i="47"/>
  <c r="F91" i="47"/>
  <c r="G91" i="47"/>
  <c r="N708" i="11"/>
  <c r="N709" i="11"/>
  <c r="F42" i="43"/>
  <c r="G42" i="43"/>
  <c r="F49" i="48"/>
  <c r="G49" i="48"/>
  <c r="F90" i="47"/>
  <c r="G90" i="47"/>
  <c r="F85" i="47"/>
  <c r="G85" i="47"/>
  <c r="G76" i="57"/>
  <c r="H76" i="57"/>
  <c r="F50" i="48"/>
  <c r="G50" i="48"/>
  <c r="F46" i="44"/>
  <c r="G46" i="44"/>
  <c r="F40" i="43"/>
  <c r="G40" i="43"/>
  <c r="Q1011" i="11"/>
  <c r="F48" i="44"/>
  <c r="G48" i="44"/>
  <c r="F88" i="47"/>
  <c r="G88" i="47"/>
  <c r="G78" i="57"/>
  <c r="H78" i="57"/>
  <c r="G72" i="58"/>
  <c r="H72" i="58"/>
  <c r="G77" i="58"/>
  <c r="H77" i="58"/>
  <c r="G75" i="57"/>
  <c r="H75" i="57"/>
  <c r="G73" i="58"/>
  <c r="H73" i="58"/>
  <c r="G71" i="57"/>
  <c r="H71" i="57"/>
  <c r="G77" i="57"/>
  <c r="H77" i="57"/>
  <c r="G74" i="58"/>
  <c r="H74" i="58"/>
  <c r="G79" i="58"/>
  <c r="H79" i="58"/>
  <c r="N915" i="11"/>
  <c r="G46" i="51"/>
  <c r="H46" i="51"/>
  <c r="G73" i="57"/>
  <c r="H73" i="57"/>
  <c r="G55" i="56"/>
  <c r="H55" i="56"/>
  <c r="G78" i="58"/>
  <c r="H78" i="58"/>
  <c r="G76" i="58"/>
  <c r="H76" i="58"/>
  <c r="N993" i="11"/>
  <c r="N752" i="11"/>
  <c r="G75" i="58"/>
  <c r="H75" i="58"/>
  <c r="N835" i="11"/>
  <c r="N951" i="11"/>
  <c r="G74" i="57"/>
  <c r="H74" i="57"/>
  <c r="N849" i="11"/>
  <c r="G58" i="56"/>
  <c r="H58" i="56"/>
  <c r="G49" i="51"/>
  <c r="H49" i="51"/>
  <c r="F86" i="47"/>
  <c r="G86" i="47"/>
  <c r="N888" i="11"/>
  <c r="G72" i="57"/>
  <c r="H72" i="57"/>
  <c r="N965" i="11"/>
  <c r="N705" i="11"/>
  <c r="N979" i="11"/>
  <c r="N862" i="11"/>
  <c r="N923" i="11"/>
  <c r="G71" i="58"/>
  <c r="H71" i="58"/>
  <c r="G48" i="51"/>
  <c r="H48" i="51"/>
  <c r="N875" i="11"/>
  <c r="G57" i="56"/>
  <c r="H57" i="56"/>
  <c r="N683" i="11"/>
  <c r="G56" i="56"/>
  <c r="H56" i="56"/>
  <c r="N686" i="11"/>
  <c r="N687" i="11"/>
  <c r="G79" i="57"/>
  <c r="H79" i="57"/>
  <c r="G47" i="51"/>
  <c r="H47" i="51"/>
  <c r="N689" i="11"/>
  <c r="N937" i="11"/>
  <c r="N747" i="11"/>
  <c r="N904" i="11"/>
  <c r="E5" i="26"/>
  <c r="F662" i="11"/>
  <c r="F663" i="11"/>
  <c r="C43" i="11"/>
  <c r="F661" i="11"/>
  <c r="M668" i="11"/>
  <c r="A57" i="67"/>
  <c r="H129" i="52"/>
  <c r="H132" i="52"/>
  <c r="H39" i="28"/>
  <c r="H48" i="28"/>
  <c r="H42" i="28"/>
  <c r="G107" i="52"/>
  <c r="G108" i="52"/>
  <c r="H131" i="52"/>
  <c r="J50" i="28"/>
  <c r="J51" i="28"/>
  <c r="J44" i="28"/>
  <c r="J45" i="28"/>
  <c r="H60" i="56"/>
  <c r="H118" i="52"/>
  <c r="H50" i="28"/>
  <c r="H81" i="58"/>
  <c r="Q1013" i="11"/>
  <c r="N946" i="11"/>
  <c r="H44" i="28"/>
  <c r="H45" i="28"/>
  <c r="H51" i="28"/>
  <c r="H53" i="28"/>
  <c r="H55" i="28"/>
  <c r="Q1014" i="11"/>
  <c r="N960" i="11"/>
  <c r="Q1012" i="11"/>
  <c r="Q1016" i="11"/>
  <c r="N974" i="11"/>
  <c r="H81" i="57"/>
  <c r="J53" i="28"/>
  <c r="J55" i="28"/>
  <c r="F72" i="47"/>
  <c r="G72" i="47"/>
  <c r="F38" i="44"/>
  <c r="G38" i="44"/>
  <c r="J915" i="11"/>
  <c r="J918" i="11"/>
  <c r="F75" i="47"/>
  <c r="G75" i="47"/>
  <c r="F32" i="43"/>
  <c r="G32" i="43"/>
  <c r="F33" i="43"/>
  <c r="G33" i="43"/>
  <c r="F34" i="43"/>
  <c r="G34" i="43"/>
  <c r="M1011" i="11"/>
  <c r="F42" i="48"/>
  <c r="G42" i="48"/>
  <c r="F78" i="47"/>
  <c r="G78" i="47"/>
  <c r="F41" i="48"/>
  <c r="G41" i="48"/>
  <c r="F77" i="47"/>
  <c r="G77" i="47"/>
  <c r="G62" i="57"/>
  <c r="H62" i="57"/>
  <c r="G59" i="58"/>
  <c r="H59" i="58"/>
  <c r="G61" i="58"/>
  <c r="H61" i="58"/>
  <c r="F39" i="44"/>
  <c r="G39" i="44"/>
  <c r="F73" i="47"/>
  <c r="G73" i="47"/>
  <c r="G54" i="57"/>
  <c r="H54" i="57"/>
  <c r="F40" i="48"/>
  <c r="G40" i="48"/>
  <c r="F43" i="48"/>
  <c r="G43" i="48"/>
  <c r="M1012" i="11"/>
  <c r="F79" i="47"/>
  <c r="G79" i="47"/>
  <c r="G58" i="57"/>
  <c r="H58" i="57"/>
  <c r="G55" i="57"/>
  <c r="H55" i="57"/>
  <c r="G62" i="58"/>
  <c r="H62" i="58"/>
  <c r="G58" i="58"/>
  <c r="H58" i="58"/>
  <c r="G63" i="58"/>
  <c r="H63" i="58"/>
  <c r="F40" i="44"/>
  <c r="G40" i="44"/>
  <c r="F74" i="47"/>
  <c r="G74" i="47"/>
  <c r="G60" i="57"/>
  <c r="H60" i="57"/>
  <c r="F37" i="44"/>
  <c r="G37" i="44"/>
  <c r="M1013" i="11"/>
  <c r="J946" i="11"/>
  <c r="G57" i="57"/>
  <c r="H57" i="57"/>
  <c r="G56" i="57"/>
  <c r="H56" i="57"/>
  <c r="G59" i="57"/>
  <c r="H59" i="57"/>
  <c r="G56" i="58"/>
  <c r="H56" i="58"/>
  <c r="G60" i="58"/>
  <c r="H60" i="58"/>
  <c r="J683" i="11"/>
  <c r="J689" i="11"/>
  <c r="P32" i="55"/>
  <c r="J923" i="11"/>
  <c r="Q68" i="58"/>
  <c r="R68" i="58"/>
  <c r="F44" i="53"/>
  <c r="G44" i="53"/>
  <c r="Q59" i="58"/>
  <c r="R59" i="58"/>
  <c r="F46" i="53"/>
  <c r="G46" i="53"/>
  <c r="G45" i="56"/>
  <c r="H45" i="56"/>
  <c r="F43" i="53"/>
  <c r="G43" i="53"/>
  <c r="Q58" i="58"/>
  <c r="R58" i="58"/>
  <c r="J888" i="11"/>
  <c r="G46" i="56"/>
  <c r="H46" i="56"/>
  <c r="G41" i="51"/>
  <c r="H41" i="51"/>
  <c r="J875" i="11"/>
  <c r="Q56" i="58"/>
  <c r="R56" i="58"/>
  <c r="R61" i="58"/>
  <c r="J951" i="11"/>
  <c r="G40" i="51"/>
  <c r="H40" i="51"/>
  <c r="J862" i="11"/>
  <c r="G61" i="57"/>
  <c r="H61" i="57"/>
  <c r="G38" i="51"/>
  <c r="H38" i="51"/>
  <c r="J835" i="11"/>
  <c r="H915" i="11"/>
  <c r="H918" i="11"/>
  <c r="J747" i="11"/>
  <c r="Q69" i="58"/>
  <c r="R69" i="58"/>
  <c r="F45" i="53"/>
  <c r="G45" i="53"/>
  <c r="Q70" i="58"/>
  <c r="R70" i="58"/>
  <c r="G44" i="56"/>
  <c r="H44" i="56"/>
  <c r="P42" i="55"/>
  <c r="Q67" i="58"/>
  <c r="R67" i="58"/>
  <c r="R72" i="58"/>
  <c r="Q57" i="58"/>
  <c r="R57" i="58"/>
  <c r="G57" i="58"/>
  <c r="H57" i="58"/>
  <c r="G39" i="51"/>
  <c r="H39" i="51"/>
  <c r="J993" i="11"/>
  <c r="J937" i="11"/>
  <c r="G43" i="56"/>
  <c r="H43" i="56"/>
  <c r="F76" i="47"/>
  <c r="G76" i="47"/>
  <c r="G55" i="58"/>
  <c r="H55" i="58"/>
  <c r="J705" i="11"/>
  <c r="J965" i="11"/>
  <c r="P48" i="55"/>
  <c r="J979" i="11"/>
  <c r="J904" i="11"/>
  <c r="J849" i="11"/>
  <c r="H61" i="40"/>
  <c r="F47" i="53"/>
  <c r="G47" i="53"/>
  <c r="L1400" i="11"/>
  <c r="F665" i="11"/>
  <c r="F666" i="11"/>
  <c r="N916" i="11"/>
  <c r="N918" i="11"/>
  <c r="C10" i="85"/>
  <c r="C44" i="11"/>
  <c r="A52" i="67"/>
  <c r="B44" i="67"/>
  <c r="T42" i="55"/>
  <c r="M42" i="55"/>
  <c r="M1014" i="11"/>
  <c r="T32" i="55"/>
  <c r="M32" i="55"/>
  <c r="J932" i="11"/>
  <c r="J988" i="11"/>
  <c r="J1002" i="11"/>
  <c r="H64" i="57"/>
  <c r="S48" i="55"/>
  <c r="M48" i="55"/>
  <c r="J61" i="40"/>
  <c r="F60" i="40"/>
  <c r="H65" i="58"/>
  <c r="J974" i="11"/>
  <c r="M1016" i="11"/>
  <c r="H48" i="56"/>
  <c r="N1002" i="11"/>
  <c r="N932" i="11"/>
  <c r="N988" i="11"/>
  <c r="N1004" i="11"/>
  <c r="N1006" i="11"/>
  <c r="K1291" i="16"/>
  <c r="K1304" i="16"/>
  <c r="K1306" i="16"/>
  <c r="F1469" i="11"/>
  <c r="E7" i="26"/>
  <c r="B41" i="67"/>
  <c r="B42" i="67"/>
  <c r="A49" i="67"/>
  <c r="A50" i="67"/>
  <c r="F62" i="40"/>
  <c r="J1004" i="11"/>
  <c r="J1006" i="11"/>
  <c r="M1018" i="11"/>
  <c r="E6" i="26" a="1"/>
  <c r="E6" i="26"/>
  <c r="F7" i="26"/>
  <c r="G1291" i="16"/>
  <c r="G1304" i="16"/>
  <c r="G1306" i="16"/>
  <c r="D1469" i="11"/>
  <c r="C45" i="11"/>
  <c r="B45" i="67"/>
  <c r="A53" i="67"/>
  <c r="Q1018" i="11"/>
  <c r="O1492" i="11"/>
  <c r="G1093" i="11"/>
  <c r="O1105" i="11"/>
  <c r="D45" i="11"/>
  <c r="Q1020" i="11"/>
  <c r="C11" i="85"/>
  <c r="C46" i="11"/>
  <c r="F17" i="26"/>
  <c r="G17" i="26"/>
  <c r="H17" i="26"/>
  <c r="I17" i="26"/>
  <c r="F16" i="26"/>
  <c r="G16" i="26"/>
  <c r="H16" i="26"/>
  <c r="I16" i="26"/>
  <c r="F13" i="26"/>
  <c r="F15" i="26"/>
  <c r="G15" i="26"/>
  <c r="H15" i="26"/>
  <c r="I15" i="26"/>
  <c r="F14" i="26"/>
  <c r="G14" i="26"/>
  <c r="H14" i="26"/>
  <c r="I14" i="26"/>
  <c r="K1492" i="11"/>
  <c r="F1093" i="11"/>
  <c r="K1105" i="11"/>
  <c r="M1020" i="11"/>
  <c r="K1493" i="11"/>
  <c r="K1026" i="11"/>
  <c r="F18" i="26"/>
  <c r="G13" i="26"/>
  <c r="Q1191" i="11"/>
  <c r="Q1195" i="11"/>
  <c r="E8" i="26"/>
  <c r="E9" i="26"/>
  <c r="E20" i="26"/>
  <c r="F21" i="26"/>
  <c r="M1191" i="11"/>
  <c r="C32" i="85"/>
  <c r="D46" i="11"/>
  <c r="C53" i="11"/>
  <c r="C17" i="85"/>
  <c r="D1466" i="11"/>
  <c r="M1193" i="11"/>
  <c r="M1259" i="11"/>
  <c r="D53" i="11"/>
  <c r="C38" i="85"/>
  <c r="Q1259" i="11"/>
  <c r="M1195" i="11"/>
  <c r="Q1199" i="11"/>
  <c r="D47" i="11"/>
  <c r="G18" i="26"/>
  <c r="H13" i="26"/>
  <c r="I13" i="26"/>
  <c r="I18" i="26"/>
  <c r="E21" i="26"/>
  <c r="E22" i="26"/>
  <c r="H18" i="26"/>
  <c r="Q1200" i="11"/>
  <c r="Q1202" i="11"/>
  <c r="D48" i="11"/>
  <c r="C34" i="85"/>
  <c r="D49" i="11"/>
  <c r="C33" i="85"/>
  <c r="C47" i="11"/>
  <c r="M1199" i="11"/>
  <c r="C12" i="85"/>
  <c r="M1200" i="11"/>
  <c r="C48" i="11"/>
  <c r="C49" i="11"/>
  <c r="C13" i="85"/>
  <c r="Q1203" i="11"/>
  <c r="Q1269" i="11"/>
  <c r="Q1362" i="11"/>
  <c r="Q1207" i="11"/>
  <c r="Q1261" i="11"/>
  <c r="Q1257" i="11"/>
  <c r="Q1364" i="11"/>
  <c r="Q1366" i="11"/>
  <c r="Q1371" i="11"/>
  <c r="M1202" i="11"/>
  <c r="M1207" i="11"/>
  <c r="M1203" i="11"/>
  <c r="M1269" i="11"/>
  <c r="M1362" i="11"/>
  <c r="Q1263" i="11"/>
  <c r="F1468" i="11"/>
  <c r="Q1265" i="11"/>
  <c r="Q1370" i="11"/>
  <c r="Q1374" i="11"/>
  <c r="M1257" i="11"/>
  <c r="M1364" i="11"/>
  <c r="M1366" i="11"/>
  <c r="M1371" i="11"/>
  <c r="M1261" i="11"/>
  <c r="M1263" i="11"/>
  <c r="D1468" i="11"/>
  <c r="F1465" i="11"/>
  <c r="F1470" i="11"/>
  <c r="F1471" i="11"/>
  <c r="D58" i="11"/>
  <c r="C42" i="85"/>
  <c r="I56" i="28"/>
  <c r="I57" i="28"/>
  <c r="N89" i="28"/>
  <c r="G85" i="28"/>
  <c r="D54" i="11"/>
  <c r="P1413" i="11"/>
  <c r="D105" i="28"/>
  <c r="D106" i="28"/>
  <c r="D107" i="28"/>
  <c r="I58" i="28"/>
  <c r="I59" i="28"/>
  <c r="D108" i="28"/>
  <c r="M1265" i="11"/>
  <c r="M1370" i="11"/>
  <c r="M1374" i="11"/>
  <c r="M89" i="28"/>
  <c r="H85" i="28"/>
  <c r="H88" i="28"/>
  <c r="H89" i="28"/>
  <c r="E105" i="28"/>
  <c r="C54" i="11"/>
  <c r="D1465" i="11"/>
  <c r="D1470" i="11"/>
  <c r="D1471" i="11"/>
  <c r="C58" i="11"/>
  <c r="C21" i="85"/>
  <c r="F56" i="28"/>
  <c r="F57" i="28"/>
  <c r="F58" i="28"/>
  <c r="F59" i="28"/>
  <c r="K1413" i="11"/>
  <c r="L1413" i="11"/>
  <c r="J59" i="28"/>
  <c r="J64" i="28"/>
  <c r="J66" i="28"/>
  <c r="E70" i="28"/>
  <c r="Q1379" i="11"/>
  <c r="D109" i="28"/>
  <c r="H105" i="28"/>
  <c r="E106" i="28"/>
  <c r="H106" i="28"/>
  <c r="E107" i="28"/>
  <c r="H107" i="28"/>
  <c r="E108" i="28"/>
  <c r="H108" i="28"/>
  <c r="H109" i="28"/>
  <c r="Q1388" i="11"/>
  <c r="D57" i="11"/>
  <c r="C41" i="85"/>
  <c r="G88" i="28"/>
  <c r="G89" i="28"/>
  <c r="H59" i="28"/>
  <c r="Q1395" i="11"/>
  <c r="E109" i="28"/>
  <c r="P1401" i="11"/>
  <c r="D56" i="11"/>
  <c r="H60" i="28"/>
  <c r="D97" i="28"/>
  <c r="E97" i="28"/>
  <c r="H61" i="28"/>
  <c r="D98" i="28"/>
  <c r="H62" i="28"/>
  <c r="D99" i="28"/>
  <c r="H63" i="28"/>
  <c r="D100" i="28"/>
  <c r="H64" i="28"/>
  <c r="H66" i="28"/>
  <c r="C70" i="28"/>
  <c r="M1379" i="11"/>
  <c r="D101" i="28"/>
  <c r="G97" i="28"/>
  <c r="E98" i="28"/>
  <c r="G98" i="28"/>
  <c r="Q1460" i="11"/>
  <c r="Q1473" i="11"/>
  <c r="C40" i="85"/>
  <c r="D60" i="11"/>
  <c r="C43" i="85"/>
  <c r="E99" i="28"/>
  <c r="G99" i="28"/>
  <c r="E100" i="28"/>
  <c r="G100" i="28"/>
  <c r="G101" i="28"/>
  <c r="M1388" i="11"/>
  <c r="C57" i="11"/>
  <c r="C20" i="85"/>
  <c r="M1395" i="11"/>
  <c r="E101" i="28"/>
  <c r="L1401" i="11"/>
  <c r="M1460" i="11"/>
  <c r="C56" i="11"/>
  <c r="C19" i="85"/>
  <c r="C60" i="11"/>
  <c r="M1488" i="11"/>
  <c r="M1473" i="11"/>
  <c r="M1474" i="11"/>
  <c r="C22" i="85"/>
  <c r="C63" i="11"/>
  <c r="E60" i="11"/>
  <c r="B63" i="1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8"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51"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8" uniqueCount="772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Fiscal co-parenting 4 children at charge: </t>
  </si>
  <si>
    <t>Roerende inkomst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099">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0" fillId="30"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4" fontId="97" fillId="30" borderId="0" xfId="0" applyNumberFormat="1" applyFont="1" applyFill="1"/>
    <xf numFmtId="0" fontId="32" fillId="5" borderId="65" xfId="0" applyFont="1" applyFill="1" applyBorder="1" applyAlignment="1">
      <alignment horizontal="center"/>
    </xf>
    <xf numFmtId="4" fontId="97" fillId="30" borderId="5" xfId="0" applyNumberFormat="1" applyFont="1" applyFill="1" applyBorder="1"/>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0" fontId="75" fillId="37" borderId="56" xfId="19" applyNumberFormat="1" applyFont="1" applyFill="1" applyBorder="1" applyAlignment="1">
      <alignment horizontal="center"/>
    </xf>
    <xf numFmtId="10" fontId="75" fillId="37"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4" fontId="306" fillId="30" borderId="4" xfId="0" applyNumberFormat="1" applyFont="1" applyFill="1" applyBorder="1" applyAlignment="1">
      <alignment horizontal="left"/>
    </xf>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4" fontId="156" fillId="30" borderId="41" xfId="0" applyNumberFormat="1" applyFont="1" applyFill="1" applyBorder="1" applyAlignment="1">
      <alignment horizontal="left"/>
    </xf>
    <xf numFmtId="4" fontId="156" fillId="30" borderId="42" xfId="0" applyNumberFormat="1" applyFont="1" applyFill="1" applyBorder="1" applyAlignment="1">
      <alignment horizontal="left"/>
    </xf>
    <xf numFmtId="2" fontId="99" fillId="30" borderId="0" xfId="0" applyNumberFormat="1" applyFont="1" applyFill="1" applyAlignment="1">
      <alignment horizontal="center"/>
    </xf>
    <xf numFmtId="2" fontId="97" fillId="30" borderId="35" xfId="0" applyNumberFormat="1" applyFont="1" applyFill="1" applyBorder="1" applyAlignment="1">
      <alignment horizontal="center"/>
    </xf>
    <xf numFmtId="0" fontId="32" fillId="63" borderId="0" xfId="0" applyFont="1" applyFill="1"/>
    <xf numFmtId="0" fontId="99" fillId="30" borderId="0" xfId="0" applyFont="1" applyFill="1"/>
    <xf numFmtId="4" fontId="156" fillId="30" borderId="56" xfId="0" applyNumberFormat="1" applyFont="1" applyFill="1" applyBorder="1" applyAlignment="1">
      <alignment horizontal="center"/>
    </xf>
    <xf numFmtId="4" fontId="156" fillId="30" borderId="42" xfId="0" applyNumberFormat="1" applyFont="1" applyFill="1" applyBorder="1" applyAlignment="1">
      <alignment horizontal="center"/>
    </xf>
    <xf numFmtId="0" fontId="32" fillId="30" borderId="0" xfId="0" applyFont="1" applyFill="1" applyAlignment="1">
      <alignment horizontal="right"/>
    </xf>
    <xf numFmtId="4" fontId="32" fillId="30" borderId="35" xfId="0" applyNumberFormat="1" applyFont="1" applyFill="1" applyBorder="1" applyAlignment="1">
      <alignment horizontal="center"/>
    </xf>
    <xf numFmtId="0" fontId="100" fillId="30" borderId="63" xfId="0" applyFont="1" applyFill="1" applyBorder="1" applyAlignment="1">
      <alignment horizontal="center"/>
    </xf>
    <xf numFmtId="0" fontId="100" fillId="30" borderId="126"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33"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27" fillId="55" borderId="41" xfId="0" applyNumberFormat="1" applyFont="1" applyFill="1" applyBorder="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99" fillId="55" borderId="86" xfId="0" applyNumberFormat="1" applyFont="1" applyFill="1" applyBorder="1" applyAlignment="1">
      <alignment horizontal="center"/>
    </xf>
    <xf numFmtId="4" fontId="142" fillId="55" borderId="4" xfId="0" applyNumberFormat="1"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2" fontId="156" fillId="55" borderId="3" xfId="0" applyNumberFormat="1" applyFont="1" applyFill="1" applyBorder="1" applyAlignment="1">
      <alignment horizontal="center"/>
    </xf>
    <xf numFmtId="2" fontId="156" fillId="55" borderId="81"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2" fontId="97" fillId="64" borderId="0" xfId="0" applyNumberFormat="1" applyFont="1" applyFill="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4" fontId="21" fillId="55" borderId="0" xfId="0" applyNumberFormat="1" applyFont="1" applyFill="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1" fillId="64" borderId="0" xfId="0" applyNumberFormat="1" applyFont="1" applyFill="1"/>
    <xf numFmtId="2" fontId="181" fillId="64" borderId="0" xfId="0" applyNumberFormat="1" applyFont="1" applyFill="1"/>
    <xf numFmtId="0" fontId="100" fillId="64" borderId="0" xfId="0" applyFont="1" applyFill="1"/>
    <xf numFmtId="0" fontId="100" fillId="64" borderId="50" xfId="0" applyFont="1" applyFill="1" applyBorder="1"/>
    <xf numFmtId="4" fontId="75" fillId="66" borderId="50" xfId="0" applyNumberFormat="1" applyFont="1" applyFill="1" applyBorder="1" applyAlignment="1">
      <alignment horizontal="center"/>
    </xf>
    <xf numFmtId="4" fontId="59" fillId="66" borderId="51" xfId="0" applyNumberFormat="1" applyFont="1" applyFill="1" applyBorder="1" applyAlignment="1">
      <alignment horizontal="center"/>
    </xf>
    <xf numFmtId="14" fontId="110" fillId="64" borderId="0" xfId="0" applyNumberFormat="1" applyFont="1" applyFill="1" applyAlignment="1">
      <alignment horizontal="center"/>
    </xf>
    <xf numFmtId="0" fontId="29" fillId="64" borderId="0" xfId="0" applyFont="1" applyFill="1"/>
    <xf numFmtId="0" fontId="29" fillId="64" borderId="0" xfId="0" applyFont="1" applyFill="1" applyAlignment="1">
      <alignment horizontal="right"/>
    </xf>
    <xf numFmtId="4" fontId="52" fillId="64" borderId="51" xfId="0" applyNumberFormat="1" applyFont="1" applyFill="1" applyBorder="1" applyAlignment="1">
      <alignment horizontal="center"/>
    </xf>
    <xf numFmtId="4" fontId="72" fillId="64" borderId="101" xfId="0" applyNumberFormat="1" applyFont="1" applyFill="1" applyBorder="1" applyAlignment="1">
      <alignment horizontal="center"/>
    </xf>
    <xf numFmtId="14" fontId="49" fillId="64" borderId="50" xfId="0" applyNumberFormat="1" applyFont="1" applyFill="1" applyBorder="1" applyAlignment="1">
      <alignment horizontal="center"/>
    </xf>
    <xf numFmtId="14" fontId="49" fillId="64" borderId="0" xfId="0" applyNumberFormat="1" applyFont="1" applyFill="1" applyAlignment="1">
      <alignment horizontal="center"/>
    </xf>
    <xf numFmtId="2" fontId="127" fillId="64" borderId="79" xfId="0" applyNumberFormat="1" applyFont="1" applyFill="1" applyBorder="1" applyAlignment="1">
      <alignment horizontal="center"/>
    </xf>
    <xf numFmtId="2" fontId="127" fillId="64" borderId="3" xfId="0" applyNumberFormat="1" applyFont="1" applyFill="1" applyBorder="1" applyAlignment="1">
      <alignment horizontal="center"/>
    </xf>
    <xf numFmtId="4" fontId="59" fillId="64" borderId="21" xfId="0" applyNumberFormat="1" applyFont="1" applyFill="1" applyBorder="1" applyAlignment="1">
      <alignment horizontal="center"/>
    </xf>
    <xf numFmtId="4" fontId="59" fillId="64" borderId="11" xfId="0" applyNumberFormat="1" applyFont="1" applyFill="1" applyBorder="1" applyAlignment="1">
      <alignment horizontal="center"/>
    </xf>
    <xf numFmtId="2" fontId="156" fillId="67" borderId="0" xfId="0" applyNumberFormat="1" applyFont="1" applyFill="1" applyAlignment="1">
      <alignment horizontal="center"/>
    </xf>
    <xf numFmtId="2" fontId="156" fillId="67" borderId="35" xfId="0" applyNumberFormat="1" applyFont="1" applyFill="1" applyBorder="1" applyAlignment="1">
      <alignment horizontal="center"/>
    </xf>
    <xf numFmtId="0" fontId="128" fillId="67" borderId="34" xfId="0" applyFont="1" applyFill="1" applyBorder="1"/>
    <xf numFmtId="0" fontId="32" fillId="67" borderId="0" xfId="0" applyFont="1" applyFill="1"/>
    <xf numFmtId="0" fontId="0" fillId="68" borderId="0" xfId="0" applyFill="1"/>
    <xf numFmtId="4" fontId="156" fillId="67" borderId="4" xfId="0" applyNumberFormat="1" applyFont="1" applyFill="1" applyBorder="1" applyAlignment="1">
      <alignment horizontal="left"/>
    </xf>
    <xf numFmtId="4" fontId="156" fillId="67" borderId="86" xfId="0" applyNumberFormat="1" applyFont="1" applyFill="1" applyBorder="1" applyAlignment="1">
      <alignment horizontal="left"/>
    </xf>
    <xf numFmtId="2" fontId="157" fillId="67" borderId="80" xfId="0" applyNumberFormat="1" applyFont="1" applyFill="1" applyBorder="1" applyAlignment="1">
      <alignment horizontal="center"/>
    </xf>
    <xf numFmtId="2" fontId="157" fillId="67" borderId="3"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1"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4" fillId="48"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5" fillId="12" borderId="0" xfId="0" applyFont="1" applyFill="1" applyAlignment="1">
      <alignment horizontal="center"/>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4" fontId="75" fillId="37" borderId="0" xfId="0" applyNumberFormat="1" applyFont="1" applyFill="1" applyAlignment="1">
      <alignment horizontal="center"/>
    </xf>
    <xf numFmtId="4" fontId="52" fillId="37" borderId="65" xfId="0" applyNumberFormat="1" applyFont="1" applyFill="1" applyBorder="1" applyAlignment="1">
      <alignment horizontal="center"/>
    </xf>
    <xf numFmtId="4" fontId="52" fillId="37" borderId="137" xfId="0" applyNumberFormat="1" applyFont="1" applyFill="1" applyBorder="1" applyAlignment="1">
      <alignment horizontal="center"/>
    </xf>
    <xf numFmtId="4" fontId="52" fillId="37" borderId="4"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57" borderId="0" xfId="0" applyNumberFormat="1" applyFont="1" applyFill="1" applyAlignment="1">
      <alignment horizontal="center"/>
    </xf>
    <xf numFmtId="4" fontId="75" fillId="57" borderId="4" xfId="0" applyNumberFormat="1" applyFont="1" applyFill="1" applyBorder="1" applyAlignment="1">
      <alignment horizontal="center"/>
    </xf>
    <xf numFmtId="4" fontId="52" fillId="57" borderId="4" xfId="0" applyNumberFormat="1" applyFont="1" applyFill="1" applyBorder="1" applyAlignment="1">
      <alignment horizontal="center"/>
    </xf>
    <xf numFmtId="4" fontId="52" fillId="37" borderId="0" xfId="0" applyNumberFormat="1" applyFont="1" applyFill="1" applyAlignment="1">
      <alignment horizontal="center"/>
    </xf>
    <xf numFmtId="4" fontId="75" fillId="37" borderId="4" xfId="0" applyNumberFormat="1" applyFont="1" applyFill="1" applyBorder="1" applyAlignment="1">
      <alignment horizontal="center"/>
    </xf>
    <xf numFmtId="4" fontId="75" fillId="8" borderId="0" xfId="0" applyNumberFormat="1" applyFont="1" applyFill="1" applyAlignment="1">
      <alignment horizontal="center"/>
    </xf>
    <xf numFmtId="4" fontId="59" fillId="12" borderId="51" xfId="0" applyNumberFormat="1" applyFont="1" applyFill="1" applyBorder="1" applyAlignment="1">
      <alignment horizontal="center" vertical="center"/>
    </xf>
    <xf numFmtId="4" fontId="256" fillId="8" borderId="79"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75" fillId="8" borderId="65" xfId="0" applyNumberFormat="1" applyFont="1" applyFill="1" applyBorder="1" applyAlignment="1">
      <alignment horizontal="center"/>
    </xf>
    <xf numFmtId="4" fontId="52" fillId="12" borderId="0" xfId="0" applyNumberFormat="1" applyFont="1" applyFill="1" applyAlignment="1">
      <alignment horizontal="center"/>
    </xf>
    <xf numFmtId="0" fontId="52" fillId="12"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5" fillId="8" borderId="19"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8" borderId="79" xfId="0" applyNumberFormat="1" applyFont="1" applyFill="1" applyBorder="1" applyAlignment="1">
      <alignment horizontal="center"/>
    </xf>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29" fillId="37" borderId="0" xfId="0" applyFont="1" applyFill="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0" fontId="52" fillId="8" borderId="0" xfId="0" applyFont="1" applyFill="1" applyAlignment="1">
      <alignment horizontal="center"/>
    </xf>
    <xf numFmtId="4" fontId="52" fillId="37" borderId="127" xfId="0" applyNumberFormat="1" applyFont="1" applyFill="1" applyBorder="1" applyAlignment="1">
      <alignment horizontal="center"/>
    </xf>
    <xf numFmtId="4" fontId="52" fillId="57" borderId="0" xfId="0" applyNumberFormat="1" applyFont="1" applyFill="1" applyAlignment="1">
      <alignment horizontal="center"/>
    </xf>
    <xf numFmtId="0" fontId="13" fillId="8" borderId="31" xfId="15" quotePrefix="1" applyFill="1" applyBorder="1" applyAlignment="1">
      <alignment horizontal="left" wrapText="1"/>
    </xf>
    <xf numFmtId="0" fontId="155" fillId="8" borderId="79" xfId="0"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96" fillId="30" borderId="4" xfId="0" applyFont="1" applyFill="1" applyBorder="1" applyAlignment="1">
      <alignment horizontal="center"/>
    </xf>
    <xf numFmtId="0" fontId="96" fillId="30" borderId="0" xfId="0" applyFont="1" applyFill="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0" fontId="96" fillId="30" borderId="34" xfId="0" quotePrefix="1" applyFont="1" applyFill="1" applyBorder="1" applyAlignment="1">
      <alignment horizontal="center"/>
    </xf>
    <xf numFmtId="0" fontId="96" fillId="30" borderId="0" xfId="0" quotePrefix="1" applyFont="1" applyFill="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0" fillId="12" borderId="0" xfId="0" applyFont="1" applyFill="1" applyAlignment="1">
      <alignment horizontal="center"/>
    </xf>
    <xf numFmtId="0" fontId="145" fillId="16" borderId="0" xfId="0" applyFont="1" applyFill="1" applyAlignment="1">
      <alignment horizontal="center" vertic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9"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6"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5" fillId="12" borderId="0" xfId="0" applyFont="1" applyFill="1" applyAlignment="1">
      <alignment horizontal="left" vertical="center" wrapText="1"/>
    </xf>
    <xf numFmtId="4" fontId="52" fillId="66" borderId="32" xfId="0" applyNumberFormat="1" applyFont="1" applyFill="1" applyBorder="1" applyAlignment="1">
      <alignment horizontal="center"/>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7</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FC68D10F-5C01-D243-8BB4-CB093E5D55BD}">
    <text xml:space="preserve">Een waarde bij de codes 3370 en 3371 vereisen een waarde bij de code 3372 of 3380. </text>
  </threadedComment>
  <threadedComment ref="L1301" dT="2024-03-13T11:14:32.47" personId="{A4DCA126-53A8-446A-AE8B-109967690AEC}" id="{205E49CD-B4E5-044B-9B7D-E60E73510238}">
    <text>Een waarde bij de codes 3360 en 3361 vereisen een waarde bij de code 3344 of 3345 en 3346.</text>
  </threadedComment>
  <threadedComment ref="P1301" dT="2024-03-13T11:20:08.53" personId="{A4DCA126-53A8-446A-AE8B-109967690AEC}" id="{76EE930F-01C1-E849-81EE-A18F3FC82D87}">
    <text>Een waarde bij de codes 3360 en 3361 vereisen een waarde bij de code 3344 of 3345 en 3346.</text>
  </threadedComment>
  <threadedComment ref="L1304" dT="2024-03-13T11:15:06.60" personId="{A4DCA126-53A8-446A-AE8B-109967690AEC}" id="{9FE79342-1F4A-F344-B549-D65E433FE67C}">
    <text xml:space="preserve">Een waarde bij de codes 3334 en 3335 vereisen een waarde bij de code 3330 en 3336 of 3337. </text>
  </threadedComment>
  <threadedComment ref="L1304"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78A7409-29EF-E34F-BC31-166B2F3BE111}">
    <text>DATUM</text>
  </threadedComment>
  <threadedComment ref="L1325" dT="2024-03-12T18:53:14.11" personId="{A4DCA126-53A8-446A-AE8B-109967690AEC}" id="{DE59C77F-3A7E-744E-BDED-4059FD5018E8}">
    <text>DATUM</text>
  </threadedComment>
  <threadedComment ref="P1325" dT="2024-03-13T08:25:44.89" personId="{A4DCA126-53A8-446A-AE8B-109967690AEC}" id="{E7E608C7-DE7C-F247-ABBF-29F95EEC5195}">
    <text xml:space="preserve">DATUM
</text>
  </threadedComment>
  <threadedComment ref="L1331" dT="2024-09-22T19:28:29.88" personId="{109304EC-6E94-44A8-AA27-AFE65BC8152C}" id="{A056E6C4-6789-8346-B2B3-BE76F750572C}">
    <text>3133 of 3138 en 3134 of 3139 kunnen niet gecombineerd worden.</text>
  </threadedComment>
  <threadedComment ref="L1332" dT="2024-09-22T12:49:35.43" personId="{109304EC-6E94-44A8-AA27-AFE65BC8152C}" id="{7B3F2408-FE65-514E-904D-E911EDE23DBC}">
    <text>Een waarde in de code 3138 of 3139 vereist een waarde in de code 3140, 3141, 3142, 3144, 3145, 3148, 3149 en 3136 of 3137.</text>
  </threadedComment>
  <threadedComment ref="L1332" dT="2024-09-22T12:49:49.02" personId="{109304EC-6E94-44A8-AA27-AFE65BC8152C}" id="{0BC49954-2127-E046-8188-23C3DC738A26}" parentId="{7B3F2408-FE65-514E-904D-E911EDE23DBC}">
    <text>3138 en 3139 kunnen niet gecombineerd worden.</text>
  </threadedComment>
  <threadedComment ref="L1332"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32"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33" dT="2024-09-22T19:28:29.88" personId="{109304EC-6E94-44A8-AA27-AFE65BC8152C}" id="{3266FAA3-9E1D-B349-B6C3-263792DE38D4}">
    <text>3133 of 3138 en 3134 of 3139 kunnen niet gecombineerd worden.</text>
  </threadedComment>
  <threadedComment ref="L1334" dT="2024-09-22T12:49:35.43" personId="{109304EC-6E94-44A8-AA27-AFE65BC8152C}" id="{2996AD64-EC2B-E04C-BE07-1742FA1DB928}">
    <text>Een waarde in de code 3138 of 3139 vereist een waarde in de code 3140, 3141, 3142, 3144, 3145, 3148, 3149 en 3136 of 3137.</text>
  </threadedComment>
  <threadedComment ref="L1334" dT="2024-09-22T12:49:49.02" personId="{109304EC-6E94-44A8-AA27-AFE65BC8152C}" id="{9164179C-D8AC-2940-94F8-085F7216E2A1}" parentId="{2996AD64-EC2B-E04C-BE07-1742FA1DB928}">
    <text>3138 en 3139 kunnen niet gecombineerd worden.</text>
  </threadedComment>
  <threadedComment ref="L1334"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41" dT="2024-10-22T09:05:43.50" personId="{57F1E330-343A-2844-9E74-D1AFA129943B}" id="{86CC0AF2-C231-C04B-883F-7BAD470E9E7B}">
    <text>Refers to code for declarant, for partner new input value</text>
  </threadedComment>
  <threadedComment ref="L145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5"/>
    <col min="2" max="2" width="104.5703125" style="805" customWidth="1"/>
    <col min="3" max="3" width="25.42578125" style="805" customWidth="1"/>
    <col min="4" max="4" width="20.5703125" style="805" customWidth="1"/>
    <col min="5" max="5" width="17.140625" style="805" customWidth="1"/>
    <col min="6" max="6" width="28.42578125" style="805" customWidth="1"/>
    <col min="7" max="7" width="26.42578125" style="805" customWidth="1"/>
    <col min="8" max="16384" width="9.140625" style="805"/>
  </cols>
  <sheetData>
    <row r="1" spans="1:13" s="2693" customFormat="1" ht="14.25" customHeight="1">
      <c r="A1" s="2692" t="s">
        <v>0</v>
      </c>
    </row>
    <row r="2" spans="1:13" s="2693" customFormat="1" ht="14.25" customHeight="1"/>
    <row r="4" spans="1:13">
      <c r="A4" s="2694" t="s">
        <v>1</v>
      </c>
      <c r="B4" s="2694" t="s">
        <v>2</v>
      </c>
      <c r="C4" s="2694" t="s">
        <v>3</v>
      </c>
      <c r="D4" s="2694" t="s">
        <v>4</v>
      </c>
      <c r="E4" s="2694" t="s">
        <v>5</v>
      </c>
      <c r="F4" s="2694" t="s">
        <v>6</v>
      </c>
      <c r="G4" s="2694" t="s">
        <v>7</v>
      </c>
    </row>
    <row r="5" spans="1:13">
      <c r="A5" s="2694"/>
      <c r="B5" s="2694"/>
      <c r="C5" s="2694"/>
      <c r="D5" s="2694"/>
      <c r="E5" s="2694"/>
      <c r="F5" s="2694"/>
      <c r="G5" s="2694"/>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82">
        <v>3</v>
      </c>
      <c r="B8" s="2292" t="s">
        <v>16</v>
      </c>
      <c r="C8" s="2292" t="s">
        <v>9</v>
      </c>
      <c r="D8" s="2292" t="s">
        <v>10</v>
      </c>
      <c r="E8" s="2293">
        <v>45317</v>
      </c>
      <c r="F8" s="2294"/>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82">
        <v>10</v>
      </c>
      <c r="B15" s="2292" t="s">
        <v>33</v>
      </c>
      <c r="C15" s="2292" t="s">
        <v>24</v>
      </c>
      <c r="D15" s="2292" t="s">
        <v>34</v>
      </c>
      <c r="E15" s="2293">
        <v>45320</v>
      </c>
      <c r="F15" s="2294"/>
      <c r="G15" s="1964" t="s">
        <v>35</v>
      </c>
    </row>
    <row r="16" spans="1:13">
      <c r="A16" s="1982">
        <v>11</v>
      </c>
      <c r="B16" s="2292" t="s">
        <v>36</v>
      </c>
      <c r="C16" s="2292" t="s">
        <v>37</v>
      </c>
      <c r="D16" s="2292" t="s">
        <v>25</v>
      </c>
      <c r="E16" s="2293">
        <v>45321</v>
      </c>
      <c r="F16" s="2294"/>
    </row>
    <row r="17" spans="1:7">
      <c r="A17" s="899">
        <v>12</v>
      </c>
      <c r="B17" s="810" t="s">
        <v>38</v>
      </c>
      <c r="C17" s="810" t="s">
        <v>39</v>
      </c>
      <c r="D17" s="810" t="s">
        <v>25</v>
      </c>
      <c r="E17" s="901">
        <v>45322</v>
      </c>
      <c r="F17" s="808"/>
    </row>
    <row r="18" spans="1:7" s="811" customFormat="1" ht="13.35" customHeight="1">
      <c r="A18" s="899">
        <v>13</v>
      </c>
      <c r="B18" s="810" t="s">
        <v>40</v>
      </c>
      <c r="C18" s="810" t="s">
        <v>37</v>
      </c>
      <c r="D18" s="810" t="s">
        <v>32</v>
      </c>
      <c r="E18" s="901">
        <v>45322</v>
      </c>
      <c r="F18" s="808" t="s">
        <v>41</v>
      </c>
    </row>
    <row r="19" spans="1:7">
      <c r="A19" s="1982">
        <v>14</v>
      </c>
      <c r="B19" s="2292" t="s">
        <v>42</v>
      </c>
      <c r="C19" s="2292" t="s">
        <v>43</v>
      </c>
      <c r="D19" s="2292" t="s">
        <v>25</v>
      </c>
      <c r="E19" s="2293">
        <v>45322</v>
      </c>
      <c r="F19" s="2294"/>
    </row>
    <row r="20" spans="1:7">
      <c r="A20" s="1982">
        <v>15</v>
      </c>
      <c r="B20" s="2292" t="s">
        <v>44</v>
      </c>
      <c r="C20" s="2292" t="s">
        <v>37</v>
      </c>
      <c r="D20" s="2292" t="s">
        <v>45</v>
      </c>
      <c r="E20" s="2293">
        <v>45323</v>
      </c>
      <c r="F20" s="2294" t="s">
        <v>41</v>
      </c>
    </row>
    <row r="21" spans="1:7">
      <c r="A21" s="1982">
        <v>16</v>
      </c>
      <c r="B21" s="2292" t="s">
        <v>46</v>
      </c>
      <c r="C21" s="2292" t="s">
        <v>24</v>
      </c>
      <c r="D21" s="2292" t="s">
        <v>47</v>
      </c>
      <c r="E21" s="2293">
        <v>45324</v>
      </c>
      <c r="F21" s="2294"/>
    </row>
    <row r="22" spans="1:7" s="940" customFormat="1">
      <c r="A22" s="899">
        <v>17</v>
      </c>
      <c r="B22" s="810" t="s">
        <v>48</v>
      </c>
      <c r="C22" s="810" t="s">
        <v>34</v>
      </c>
      <c r="D22" s="810" t="s">
        <v>9</v>
      </c>
      <c r="E22" s="901">
        <v>45324</v>
      </c>
      <c r="F22" s="808"/>
      <c r="G22" s="811" t="s">
        <v>49</v>
      </c>
    </row>
    <row r="23" spans="1:7">
      <c r="A23" s="1982">
        <v>18</v>
      </c>
      <c r="B23" s="2292" t="s">
        <v>50</v>
      </c>
      <c r="C23" s="2292" t="s">
        <v>34</v>
      </c>
      <c r="D23" s="2292" t="s">
        <v>32</v>
      </c>
      <c r="E23" s="2293">
        <v>45325</v>
      </c>
      <c r="F23" s="2294"/>
    </row>
    <row r="24" spans="1:7" s="811" customFormat="1">
      <c r="A24" s="1025">
        <v>19</v>
      </c>
      <c r="B24" s="809" t="s">
        <v>51</v>
      </c>
      <c r="C24" s="810" t="s">
        <v>39</v>
      </c>
      <c r="D24" s="810" t="s">
        <v>25</v>
      </c>
      <c r="E24" s="901">
        <v>45328</v>
      </c>
      <c r="F24" s="808"/>
    </row>
    <row r="25" spans="1:7">
      <c r="A25" s="2295">
        <v>20</v>
      </c>
      <c r="B25" s="1964" t="s">
        <v>52</v>
      </c>
      <c r="C25" s="2292" t="s">
        <v>34</v>
      </c>
      <c r="D25" s="2292"/>
      <c r="E25" s="2293">
        <v>45328</v>
      </c>
      <c r="F25" s="2294"/>
    </row>
    <row r="26" spans="1:7">
      <c r="A26" s="2295">
        <v>21</v>
      </c>
      <c r="B26" s="1964" t="s">
        <v>53</v>
      </c>
      <c r="C26" s="2292" t="s">
        <v>25</v>
      </c>
      <c r="D26" s="2292" t="s">
        <v>54</v>
      </c>
      <c r="E26" s="2293">
        <v>45329</v>
      </c>
      <c r="F26" s="2294"/>
    </row>
    <row r="27" spans="1:7">
      <c r="A27" s="2295">
        <v>22</v>
      </c>
      <c r="B27" s="809" t="s">
        <v>55</v>
      </c>
      <c r="C27" s="810" t="s">
        <v>39</v>
      </c>
      <c r="D27" s="810" t="s">
        <v>39</v>
      </c>
      <c r="E27" s="901">
        <v>45331</v>
      </c>
      <c r="F27" s="2294"/>
    </row>
    <row r="28" spans="1:7">
      <c r="A28" s="2295">
        <v>23</v>
      </c>
      <c r="B28" s="1964" t="s">
        <v>56</v>
      </c>
      <c r="C28" s="2292" t="s">
        <v>25</v>
      </c>
      <c r="D28" s="2292" t="s">
        <v>57</v>
      </c>
      <c r="E28" s="2293">
        <v>45334</v>
      </c>
      <c r="F28" s="2294"/>
    </row>
    <row r="29" spans="1:7" s="811" customFormat="1">
      <c r="A29" s="1025">
        <v>24</v>
      </c>
      <c r="B29" s="809" t="s">
        <v>58</v>
      </c>
      <c r="C29" s="810" t="s">
        <v>39</v>
      </c>
      <c r="D29" s="810" t="s">
        <v>25</v>
      </c>
      <c r="E29" s="901">
        <v>45335</v>
      </c>
      <c r="F29" s="1220"/>
    </row>
    <row r="30" spans="1:7" s="811" customFormat="1">
      <c r="A30" s="1025">
        <v>25</v>
      </c>
      <c r="B30" s="809" t="s">
        <v>59</v>
      </c>
      <c r="C30" s="810" t="s">
        <v>24</v>
      </c>
      <c r="D30" s="810"/>
      <c r="E30" s="901">
        <v>45335</v>
      </c>
      <c r="F30" s="1220"/>
    </row>
    <row r="31" spans="1:7">
      <c r="A31" s="2295">
        <v>26</v>
      </c>
      <c r="B31" s="1964" t="s">
        <v>60</v>
      </c>
      <c r="C31" s="2292" t="s">
        <v>61</v>
      </c>
      <c r="D31" s="2292"/>
      <c r="E31" s="2293"/>
      <c r="F31" s="900"/>
    </row>
    <row r="32" spans="1:7">
      <c r="A32" s="2295">
        <v>27</v>
      </c>
      <c r="B32" s="1964" t="s">
        <v>62</v>
      </c>
      <c r="C32" s="2292"/>
      <c r="D32" s="2292"/>
      <c r="E32" s="2293"/>
      <c r="F32" s="900"/>
    </row>
    <row r="33" spans="1:7">
      <c r="A33" s="2295">
        <v>28</v>
      </c>
      <c r="B33" s="1964" t="s">
        <v>63</v>
      </c>
      <c r="C33" s="2292" t="s">
        <v>39</v>
      </c>
      <c r="D33" s="2292" t="s">
        <v>25</v>
      </c>
      <c r="E33" s="2293">
        <v>45343</v>
      </c>
      <c r="F33" s="900"/>
    </row>
    <row r="34" spans="1:7">
      <c r="A34" s="2295">
        <v>29</v>
      </c>
      <c r="B34" s="1964" t="s">
        <v>64</v>
      </c>
      <c r="C34" s="2292" t="s">
        <v>61</v>
      </c>
      <c r="D34" s="2292" t="s">
        <v>25</v>
      </c>
      <c r="E34" s="2293">
        <v>45356</v>
      </c>
      <c r="F34" s="900"/>
    </row>
    <row r="35" spans="1:7" s="811" customFormat="1">
      <c r="A35" s="1025">
        <v>30</v>
      </c>
      <c r="B35" s="809" t="s">
        <v>65</v>
      </c>
      <c r="C35" s="810" t="s">
        <v>24</v>
      </c>
      <c r="D35" s="810" t="s">
        <v>32</v>
      </c>
      <c r="E35" s="901">
        <v>45357</v>
      </c>
      <c r="F35" s="1220"/>
    </row>
    <row r="36" spans="1:7" s="811" customFormat="1">
      <c r="A36" s="1025">
        <v>31</v>
      </c>
      <c r="B36" s="808" t="s">
        <v>66</v>
      </c>
      <c r="C36" s="809" t="s">
        <v>24</v>
      </c>
      <c r="D36" s="810"/>
      <c r="E36" s="1696">
        <v>45359</v>
      </c>
      <c r="F36" s="1695"/>
    </row>
    <row r="37" spans="1:7" ht="25.5">
      <c r="A37" s="2295">
        <v>32</v>
      </c>
      <c r="B37" s="2296" t="s">
        <v>67</v>
      </c>
      <c r="C37" s="2294" t="s">
        <v>39</v>
      </c>
      <c r="D37" s="2294" t="s">
        <v>25</v>
      </c>
      <c r="E37" s="2297">
        <v>45364</v>
      </c>
      <c r="F37" s="1054"/>
    </row>
    <row r="38" spans="1:7" ht="25.5">
      <c r="A38" s="2295">
        <v>33</v>
      </c>
      <c r="B38" s="2296" t="s">
        <v>68</v>
      </c>
      <c r="C38" s="2294" t="s">
        <v>37</v>
      </c>
      <c r="D38" s="2294" t="s">
        <v>25</v>
      </c>
      <c r="E38" s="2297">
        <v>45365</v>
      </c>
      <c r="F38" s="1054"/>
    </row>
    <row r="39" spans="1:7" s="811" customFormat="1">
      <c r="A39" s="1025">
        <v>34</v>
      </c>
      <c r="B39" s="808" t="s">
        <v>69</v>
      </c>
      <c r="C39" s="808" t="s">
        <v>37</v>
      </c>
      <c r="D39" s="808" t="s">
        <v>25</v>
      </c>
      <c r="E39" s="1696" t="s">
        <v>70</v>
      </c>
      <c r="F39" s="1220"/>
    </row>
    <row r="40" spans="1:7">
      <c r="A40" s="2298">
        <v>35</v>
      </c>
      <c r="B40" s="2299" t="s">
        <v>71</v>
      </c>
      <c r="C40" s="2299" t="s">
        <v>61</v>
      </c>
      <c r="D40" s="2299" t="s">
        <v>57</v>
      </c>
      <c r="E40" s="2300"/>
      <c r="F40" s="2301"/>
    </row>
    <row r="41" spans="1:7">
      <c r="A41" s="2301">
        <v>36</v>
      </c>
      <c r="B41" s="2299" t="s">
        <v>72</v>
      </c>
      <c r="C41" s="2299" t="s">
        <v>24</v>
      </c>
      <c r="D41" s="2299"/>
      <c r="E41" s="2300">
        <v>45369</v>
      </c>
      <c r="F41" s="2301"/>
      <c r="G41" s="805" t="s">
        <v>73</v>
      </c>
    </row>
    <row r="42" spans="1:7">
      <c r="A42" s="2301">
        <v>37</v>
      </c>
      <c r="B42" s="2299" t="s">
        <v>74</v>
      </c>
      <c r="C42" s="2299" t="s">
        <v>24</v>
      </c>
      <c r="D42" s="2299"/>
      <c r="E42" s="2300">
        <v>45369</v>
      </c>
      <c r="F42" s="2301"/>
      <c r="G42" s="805" t="s">
        <v>75</v>
      </c>
    </row>
    <row r="43" spans="1:7">
      <c r="A43" s="2301">
        <v>38</v>
      </c>
      <c r="B43" s="2299" t="s">
        <v>76</v>
      </c>
      <c r="C43" s="2299" t="s">
        <v>24</v>
      </c>
      <c r="D43" s="2299"/>
      <c r="E43" s="2300">
        <v>45370</v>
      </c>
      <c r="F43" s="2301"/>
    </row>
    <row r="44" spans="1:7">
      <c r="A44" s="2301">
        <v>39</v>
      </c>
      <c r="B44" s="2299" t="s">
        <v>77</v>
      </c>
      <c r="C44" s="2299" t="s">
        <v>24</v>
      </c>
      <c r="D44" s="2299"/>
      <c r="E44" s="2300">
        <v>45370</v>
      </c>
      <c r="F44" s="2301"/>
    </row>
    <row r="45" spans="1:7">
      <c r="A45" s="2301">
        <v>40</v>
      </c>
      <c r="B45" s="2301" t="s">
        <v>78</v>
      </c>
      <c r="C45" s="2301"/>
      <c r="D45" s="2301"/>
      <c r="E45" s="2302"/>
      <c r="F45" s="2301"/>
    </row>
    <row r="46" spans="1:7">
      <c r="A46" s="2301"/>
      <c r="B46" s="2301"/>
      <c r="C46" s="2301"/>
      <c r="D46" s="2301"/>
      <c r="E46" s="2302"/>
      <c r="F46" s="2301"/>
    </row>
    <row r="47" spans="1:7">
      <c r="A47" s="2301"/>
      <c r="B47" s="2301"/>
      <c r="C47" s="2301"/>
      <c r="D47" s="2301"/>
      <c r="E47" s="2302"/>
      <c r="F47" s="2301"/>
    </row>
    <row r="48" spans="1:7">
      <c r="A48" s="2301"/>
      <c r="B48" s="2301"/>
      <c r="C48" s="2301"/>
      <c r="D48" s="2301"/>
      <c r="E48" s="2302"/>
      <c r="F48" s="2301"/>
    </row>
    <row r="49" spans="1:6">
      <c r="A49" s="2301"/>
      <c r="B49" s="2301"/>
      <c r="C49" s="2301"/>
      <c r="D49" s="2301"/>
      <c r="E49" s="2302"/>
      <c r="F49" s="2301"/>
    </row>
    <row r="50" spans="1:6">
      <c r="A50" s="2301"/>
      <c r="B50" s="2301"/>
      <c r="C50" s="2301"/>
      <c r="D50" s="2301"/>
      <c r="E50" s="2302"/>
      <c r="F50" s="2301"/>
    </row>
    <row r="51" spans="1:6">
      <c r="A51" s="2301"/>
      <c r="B51" s="2301"/>
      <c r="C51" s="2301"/>
      <c r="D51" s="2301"/>
      <c r="E51" s="2301"/>
      <c r="F51" s="2301"/>
    </row>
    <row r="52" spans="1:6">
      <c r="A52" s="2301"/>
      <c r="B52" s="2301"/>
      <c r="C52" s="2301"/>
      <c r="D52" s="2301"/>
      <c r="E52" s="2301"/>
      <c r="F52" s="2301"/>
    </row>
    <row r="53" spans="1:6">
      <c r="A53" s="2301"/>
      <c r="B53" s="2301"/>
      <c r="C53" s="2301"/>
      <c r="D53" s="2301"/>
      <c r="E53" s="2301"/>
      <c r="F53" s="2301"/>
    </row>
    <row r="54" spans="1:6">
      <c r="A54" s="2301"/>
      <c r="B54" s="2301"/>
      <c r="C54" s="2301"/>
      <c r="D54" s="2301"/>
      <c r="E54" s="2301"/>
      <c r="F54" s="2301"/>
    </row>
    <row r="55" spans="1:6">
      <c r="A55" s="2301"/>
      <c r="B55" s="2301"/>
      <c r="C55" s="2301"/>
      <c r="D55" s="2301"/>
      <c r="E55" s="2301"/>
      <c r="F55" s="2301"/>
    </row>
    <row r="56" spans="1:6">
      <c r="A56" s="2301"/>
      <c r="B56" s="2301"/>
      <c r="C56" s="2301"/>
      <c r="D56" s="2301"/>
      <c r="E56" s="2301"/>
      <c r="F56" s="2301"/>
    </row>
    <row r="57" spans="1:6">
      <c r="A57" s="2301"/>
      <c r="B57" s="2301"/>
      <c r="C57" s="2301"/>
      <c r="D57" s="2301"/>
      <c r="E57" s="2301"/>
      <c r="F57" s="2301"/>
    </row>
    <row r="58" spans="1:6">
      <c r="A58" s="2301"/>
      <c r="B58" s="2301"/>
      <c r="C58" s="2301"/>
      <c r="D58" s="2301"/>
      <c r="E58" s="2301"/>
      <c r="F58" s="2301"/>
    </row>
    <row r="59" spans="1:6">
      <c r="A59" s="2301"/>
      <c r="B59" s="2301"/>
      <c r="C59" s="2301"/>
      <c r="D59" s="2301"/>
      <c r="E59" s="2301"/>
      <c r="F59" s="2301"/>
    </row>
    <row r="60" spans="1:6">
      <c r="A60" s="2301"/>
      <c r="B60" s="2301"/>
      <c r="C60" s="2301"/>
      <c r="D60" s="2301"/>
      <c r="E60" s="2301"/>
      <c r="F60" s="2301"/>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91" zoomScale="70" zoomScaleNormal="70" workbookViewId="0">
      <selection activeCell="L1288" sqref="L1288:R1288"/>
    </sheetView>
  </sheetViews>
  <sheetFormatPr defaultColWidth="9.140625" defaultRowHeight="15"/>
  <cols>
    <col min="1" max="1" width="9.140625" style="320"/>
    <col min="2" max="2" width="9.140625" style="1960"/>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5703125" style="320" customWidth="1"/>
    <col min="17" max="17" width="11.42578125" style="320" customWidth="1"/>
    <col min="18" max="18" width="9.140625" style="320" customWidth="1"/>
    <col min="19" max="20" width="9.140625" style="320"/>
    <col min="21" max="21" width="42.42578125" style="623"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8" s="2919" customFormat="1" ht="15" customHeight="1">
      <c r="A1" s="2919" t="s">
        <v>2672</v>
      </c>
    </row>
    <row r="2" spans="1:8" s="2919" customFormat="1" ht="15" customHeight="1"/>
    <row r="3" spans="1:8" s="2919" customFormat="1" ht="15" customHeight="1"/>
    <row r="4" spans="1:8">
      <c r="A4" s="321"/>
      <c r="B4" s="2331"/>
      <c r="C4" s="326"/>
      <c r="D4" s="326"/>
      <c r="E4" s="326"/>
    </row>
    <row r="5" spans="1:8">
      <c r="A5" s="326"/>
      <c r="B5" s="2331"/>
      <c r="C5" s="326"/>
      <c r="D5" s="326"/>
      <c r="E5" s="326"/>
    </row>
    <row r="6" spans="1:8" ht="16.5">
      <c r="A6" s="327" t="s">
        <v>2673</v>
      </c>
      <c r="B6" s="2332"/>
      <c r="C6" s="328"/>
      <c r="D6" s="328"/>
      <c r="E6" s="328"/>
    </row>
    <row r="7" spans="1:8" ht="16.5">
      <c r="A7" s="327" t="s">
        <v>2674</v>
      </c>
      <c r="B7" s="2332"/>
      <c r="C7" s="328"/>
      <c r="D7" s="326"/>
      <c r="E7" s="326"/>
    </row>
    <row r="8" spans="1:8" ht="15" customHeight="1">
      <c r="A8" s="2920" t="s">
        <v>2675</v>
      </c>
      <c r="B8" s="2920"/>
      <c r="C8" s="326"/>
      <c r="D8" s="326"/>
      <c r="E8" s="326"/>
      <c r="H8" s="702">
        <v>1</v>
      </c>
    </row>
    <row r="9" spans="1:8">
      <c r="A9" s="329" t="s">
        <v>402</v>
      </c>
      <c r="B9" s="1962">
        <v>7.4999999999999997E-2</v>
      </c>
      <c r="C9" s="326" t="str">
        <f t="shared" ref="C9:C29" si="0">VLOOKUP(A9,GEWESTEN,2,FALSE)</f>
        <v>VLAANDEREN</v>
      </c>
      <c r="D9" s="326"/>
      <c r="E9" s="326" t="s">
        <v>2676</v>
      </c>
      <c r="H9" s="702">
        <v>2</v>
      </c>
    </row>
    <row r="10" spans="1:8">
      <c r="A10" s="329" t="s">
        <v>403</v>
      </c>
      <c r="B10" s="1962">
        <v>5.5999999999999994E-2</v>
      </c>
      <c r="C10" s="326" t="str">
        <f t="shared" si="0"/>
        <v>VLAANDEREN</v>
      </c>
      <c r="D10" s="326"/>
      <c r="E10" s="326" t="s">
        <v>2677</v>
      </c>
      <c r="H10" s="702">
        <v>3</v>
      </c>
    </row>
    <row r="11" spans="1:8">
      <c r="A11" s="329" t="s">
        <v>404</v>
      </c>
      <c r="B11" s="1962">
        <v>0.08</v>
      </c>
      <c r="C11" s="326" t="str">
        <f t="shared" si="0"/>
        <v>VLAANDEREN</v>
      </c>
      <c r="D11" s="326"/>
      <c r="E11" s="326" t="s">
        <v>2678</v>
      </c>
      <c r="H11" s="702">
        <v>4</v>
      </c>
    </row>
    <row r="12" spans="1:8" ht="24.75">
      <c r="A12" s="329" t="s">
        <v>405</v>
      </c>
      <c r="B12" s="1962">
        <v>4.9000000000000002E-2</v>
      </c>
      <c r="C12" s="326" t="str">
        <f t="shared" si="0"/>
        <v>VLAANDEREN</v>
      </c>
      <c r="D12" s="326"/>
      <c r="E12" s="326"/>
      <c r="H12" s="702">
        <v>5</v>
      </c>
    </row>
    <row r="13" spans="1:8">
      <c r="A13" s="329" t="s">
        <v>406</v>
      </c>
      <c r="B13" s="1962">
        <v>7.0000000000000007E-2</v>
      </c>
      <c r="C13" s="326" t="str">
        <f t="shared" si="0"/>
        <v>VLAANDEREN</v>
      </c>
      <c r="D13" s="326"/>
      <c r="E13" s="326"/>
      <c r="H13" s="702">
        <v>6</v>
      </c>
    </row>
    <row r="14" spans="1:8" ht="24.75">
      <c r="A14" s="329" t="s">
        <v>407</v>
      </c>
      <c r="B14" s="1962">
        <v>8.5000000000000006E-2</v>
      </c>
      <c r="C14" s="326" t="str">
        <f t="shared" si="0"/>
        <v>WALLONIË</v>
      </c>
      <c r="D14" s="326"/>
      <c r="E14" s="326"/>
      <c r="H14" s="702">
        <v>7</v>
      </c>
    </row>
    <row r="15" spans="1:8">
      <c r="A15" s="329" t="s">
        <v>408</v>
      </c>
      <c r="B15" s="1962">
        <v>7.0000000000000007E-2</v>
      </c>
      <c r="C15" s="326" t="str">
        <f t="shared" si="0"/>
        <v>VLAANDEREN</v>
      </c>
      <c r="D15" s="326"/>
      <c r="E15" s="326"/>
      <c r="H15" s="702">
        <v>8</v>
      </c>
    </row>
    <row r="16" spans="1:8" ht="24.75">
      <c r="A16" s="329" t="s">
        <v>409</v>
      </c>
      <c r="B16" s="1962">
        <v>0.08</v>
      </c>
      <c r="C16" s="326" t="str">
        <f t="shared" si="0"/>
        <v>VLAANDEREN</v>
      </c>
      <c r="D16" s="326"/>
      <c r="E16" s="326"/>
      <c r="H16" s="702">
        <v>9</v>
      </c>
    </row>
    <row r="17" spans="1:8">
      <c r="A17" s="329" t="s">
        <v>410</v>
      </c>
      <c r="B17" s="1962">
        <v>8.5000000000000006E-2</v>
      </c>
      <c r="C17" s="326" t="str">
        <f t="shared" si="0"/>
        <v>WALLONIË</v>
      </c>
      <c r="D17" s="326"/>
      <c r="E17" s="326"/>
      <c r="H17" s="702">
        <v>10</v>
      </c>
    </row>
    <row r="18" spans="1:8">
      <c r="A18" s="329" t="s">
        <v>411</v>
      </c>
      <c r="B18" s="1962">
        <v>0.06</v>
      </c>
      <c r="C18" s="326" t="str">
        <f t="shared" si="0"/>
        <v>WALLONIË</v>
      </c>
      <c r="D18" s="326"/>
      <c r="E18" s="1958"/>
      <c r="H18" s="702">
        <v>11</v>
      </c>
    </row>
    <row r="19" spans="1:8">
      <c r="A19" s="329" t="s">
        <v>412</v>
      </c>
      <c r="B19" s="1962">
        <v>8.5999999999999993E-2</v>
      </c>
      <c r="C19" s="326" t="str">
        <f t="shared" si="0"/>
        <v>WALLONIË</v>
      </c>
      <c r="D19" s="326"/>
      <c r="E19" s="326"/>
      <c r="H19" s="703" t="s">
        <v>220</v>
      </c>
    </row>
    <row r="20" spans="1:8" ht="24.75">
      <c r="A20" s="329" t="s">
        <v>413</v>
      </c>
      <c r="B20" s="1962">
        <v>5.5E-2</v>
      </c>
      <c r="C20" s="326" t="str">
        <f t="shared" si="0"/>
        <v>BRUSSEL</v>
      </c>
      <c r="D20" s="326"/>
      <c r="E20" s="326"/>
    </row>
    <row r="21" spans="1:8" ht="24.75">
      <c r="A21" s="329" t="s">
        <v>414</v>
      </c>
      <c r="B21" s="1962">
        <v>8.8000000000000009E-2</v>
      </c>
      <c r="C21" s="326" t="str">
        <f t="shared" si="0"/>
        <v>WALLONIË</v>
      </c>
      <c r="D21" s="326"/>
      <c r="E21" s="326"/>
    </row>
    <row r="22" spans="1:8">
      <c r="A22" s="329" t="s">
        <v>415</v>
      </c>
      <c r="B22" s="1962">
        <v>8.5000000000000006E-2</v>
      </c>
      <c r="C22" s="326" t="str">
        <f t="shared" si="0"/>
        <v>WALLONIË</v>
      </c>
      <c r="D22" s="326"/>
      <c r="E22" s="326"/>
    </row>
    <row r="23" spans="1:8">
      <c r="A23" s="329" t="s">
        <v>416</v>
      </c>
      <c r="B23" s="1962">
        <v>8.5000000000000006E-2</v>
      </c>
      <c r="C23" s="326" t="str">
        <f t="shared" si="0"/>
        <v>WALLONIË</v>
      </c>
      <c r="D23" s="326"/>
      <c r="E23" s="326"/>
    </row>
    <row r="24" spans="1:8">
      <c r="A24" s="329" t="s">
        <v>417</v>
      </c>
      <c r="B24" s="1962">
        <v>8.5000000000000006E-2</v>
      </c>
      <c r="C24" s="326" t="str">
        <f t="shared" si="0"/>
        <v>WALLONIË</v>
      </c>
      <c r="D24" s="326"/>
      <c r="E24" s="326"/>
    </row>
    <row r="25" spans="1:8">
      <c r="A25" s="329" t="s">
        <v>418</v>
      </c>
      <c r="B25" s="1962">
        <v>7.0000000000000007E-2</v>
      </c>
      <c r="C25" s="326" t="str">
        <f t="shared" si="0"/>
        <v>WALLONIË</v>
      </c>
      <c r="D25" s="326"/>
      <c r="E25" s="326"/>
    </row>
    <row r="26" spans="1:8" ht="24.75">
      <c r="A26" s="329" t="s">
        <v>419</v>
      </c>
      <c r="B26" s="1962">
        <v>7.0000000000000007E-2</v>
      </c>
      <c r="C26" s="326" t="str">
        <f t="shared" si="0"/>
        <v>VLAANDEREN</v>
      </c>
      <c r="D26" s="326"/>
      <c r="E26" s="326"/>
    </row>
    <row r="27" spans="1:8">
      <c r="A27" s="329" t="s">
        <v>420</v>
      </c>
      <c r="B27" s="1962">
        <v>0.08</v>
      </c>
      <c r="C27" s="326" t="str">
        <f t="shared" si="0"/>
        <v>VLAANDEREN</v>
      </c>
      <c r="D27" s="326"/>
      <c r="E27" s="326"/>
    </row>
    <row r="28" spans="1:8">
      <c r="A28" s="329" t="s">
        <v>421</v>
      </c>
      <c r="B28" s="1962">
        <v>0.06</v>
      </c>
      <c r="C28" s="326" t="str">
        <f t="shared" si="0"/>
        <v>VLAANDEREN</v>
      </c>
      <c r="D28" s="326"/>
      <c r="E28" s="326"/>
    </row>
    <row r="29" spans="1:8">
      <c r="A29" s="329" t="s">
        <v>422</v>
      </c>
      <c r="B29" s="1962">
        <v>7.0000000000000007E-2</v>
      </c>
      <c r="C29" s="326" t="str">
        <f t="shared" si="0"/>
        <v>VLAANDEREN</v>
      </c>
      <c r="D29" s="326"/>
      <c r="E29" s="326"/>
    </row>
    <row r="30" spans="1:8">
      <c r="A30" s="329" t="s">
        <v>423</v>
      </c>
      <c r="B30" s="1962">
        <v>7.0000000000000007E-2</v>
      </c>
      <c r="C30" s="326" t="s">
        <v>2679</v>
      </c>
      <c r="D30" s="326"/>
      <c r="E30" s="326"/>
    </row>
    <row r="31" spans="1:8">
      <c r="A31" s="329" t="s">
        <v>424</v>
      </c>
      <c r="B31" s="1962">
        <v>7.4999999999999997E-2</v>
      </c>
      <c r="C31" s="326" t="str">
        <f>VLOOKUP(A31,GEWESTEN,2,FALSE)</f>
        <v>VLAANDEREN</v>
      </c>
      <c r="D31" s="326"/>
      <c r="E31" s="326"/>
    </row>
    <row r="32" spans="1:8">
      <c r="A32" s="329" t="s">
        <v>425</v>
      </c>
      <c r="B32" s="1962">
        <v>6.9000000000000006E-2</v>
      </c>
      <c r="C32" s="326" t="str">
        <f>VLOOKUP(A32,GEWESTEN,2,FALSE)</f>
        <v>VLAANDEREN</v>
      </c>
      <c r="D32" s="326"/>
      <c r="E32" s="326"/>
    </row>
    <row r="33" spans="1:5">
      <c r="A33" s="329" t="s">
        <v>426</v>
      </c>
      <c r="B33" s="1962">
        <v>7.0000000000000007E-2</v>
      </c>
      <c r="C33" s="326" t="str">
        <f>VLOOKUP(A33,GEWESTEN,2,FALSE)</f>
        <v>VLAANDEREN</v>
      </c>
      <c r="D33" s="326"/>
      <c r="E33" s="326"/>
    </row>
    <row r="34" spans="1:5">
      <c r="A34" s="329" t="s">
        <v>427</v>
      </c>
      <c r="B34" s="1962">
        <v>8.5000000000000006E-2</v>
      </c>
      <c r="C34" s="326" t="str">
        <f>VLOOKUP(A34,GEWESTEN,2,FALSE)</f>
        <v>WALLONIË</v>
      </c>
      <c r="D34" s="326"/>
      <c r="E34" s="326"/>
    </row>
    <row r="35" spans="1:5">
      <c r="A35" s="329" t="s">
        <v>428</v>
      </c>
      <c r="B35" s="1962">
        <v>8.8000000000000009E-2</v>
      </c>
      <c r="C35" s="326" t="s">
        <v>2679</v>
      </c>
      <c r="D35" s="326"/>
      <c r="E35" s="326"/>
    </row>
    <row r="36" spans="1:5">
      <c r="A36" s="329" t="s">
        <v>429</v>
      </c>
      <c r="B36" s="1962">
        <v>7.0000000000000007E-2</v>
      </c>
      <c r="C36" s="326" t="str">
        <f t="shared" ref="C36:C44" si="1">VLOOKUP(A36,GEWESTEN,2,FALSE)</f>
        <v>WALLONIË</v>
      </c>
      <c r="D36" s="326"/>
      <c r="E36" s="326"/>
    </row>
    <row r="37" spans="1:5">
      <c r="A37" s="329" t="s">
        <v>430</v>
      </c>
      <c r="B37" s="1962">
        <v>0.08</v>
      </c>
      <c r="C37" s="326" t="str">
        <f t="shared" si="1"/>
        <v>WALLONIË</v>
      </c>
      <c r="D37" s="326"/>
      <c r="E37" s="326"/>
    </row>
    <row r="38" spans="1:5">
      <c r="A38" s="329" t="s">
        <v>431</v>
      </c>
      <c r="B38" s="1962">
        <v>7.6999999999999999E-2</v>
      </c>
      <c r="C38" s="326" t="str">
        <f t="shared" si="1"/>
        <v>WALLONIË</v>
      </c>
      <c r="D38" s="326"/>
      <c r="E38" s="326"/>
    </row>
    <row r="39" spans="1:5">
      <c r="A39" s="329" t="s">
        <v>432</v>
      </c>
      <c r="B39" s="1962">
        <v>7.0000000000000007E-2</v>
      </c>
      <c r="C39" s="326" t="str">
        <f t="shared" si="1"/>
        <v>VLAANDEREN</v>
      </c>
      <c r="D39" s="326"/>
      <c r="E39" s="326"/>
    </row>
    <row r="40" spans="1:5">
      <c r="A40" s="329" t="s">
        <v>433</v>
      </c>
      <c r="B40" s="1962">
        <v>8.5000000000000006E-2</v>
      </c>
      <c r="C40" s="326" t="str">
        <f t="shared" si="1"/>
        <v>WALLONIË</v>
      </c>
      <c r="D40" s="326"/>
      <c r="E40" s="326"/>
    </row>
    <row r="41" spans="1:5">
      <c r="A41" s="329" t="s">
        <v>434</v>
      </c>
      <c r="B41" s="1962">
        <v>8.5000000000000006E-2</v>
      </c>
      <c r="C41" s="326" t="str">
        <f t="shared" si="1"/>
        <v>WALLONIË</v>
      </c>
      <c r="D41" s="326"/>
      <c r="E41" s="326"/>
    </row>
    <row r="42" spans="1:5" ht="24.75">
      <c r="A42" s="329" t="s">
        <v>435</v>
      </c>
      <c r="B42" s="1962">
        <v>7.2000000000000008E-2</v>
      </c>
      <c r="C42" s="326" t="str">
        <f t="shared" si="1"/>
        <v>VLAANDEREN</v>
      </c>
      <c r="D42" s="326"/>
      <c r="E42" s="326"/>
    </row>
    <row r="43" spans="1:5">
      <c r="A43" s="329" t="s">
        <v>436</v>
      </c>
      <c r="B43" s="1962">
        <v>7.6999999999999999E-2</v>
      </c>
      <c r="C43" s="326" t="str">
        <f t="shared" si="1"/>
        <v>WALLONIË</v>
      </c>
      <c r="D43" s="326"/>
      <c r="E43" s="326"/>
    </row>
    <row r="44" spans="1:5">
      <c r="A44" s="329" t="s">
        <v>437</v>
      </c>
      <c r="B44" s="1962">
        <v>0.08</v>
      </c>
      <c r="C44" s="326" t="str">
        <f t="shared" si="1"/>
        <v>VLAANDEREN</v>
      </c>
      <c r="D44" s="326"/>
      <c r="E44" s="326"/>
    </row>
    <row r="45" spans="1:5">
      <c r="A45" s="329" t="s">
        <v>438</v>
      </c>
      <c r="B45" s="1962">
        <v>0.08</v>
      </c>
      <c r="C45" s="326" t="s">
        <v>2679</v>
      </c>
      <c r="D45" s="326"/>
      <c r="E45" s="326"/>
    </row>
    <row r="46" spans="1:5">
      <c r="A46" s="329" t="s">
        <v>439</v>
      </c>
      <c r="B46" s="1962">
        <v>7.0000000000000007E-2</v>
      </c>
      <c r="C46" s="326" t="s">
        <v>2679</v>
      </c>
      <c r="D46" s="326"/>
      <c r="E46" s="326"/>
    </row>
    <row r="47" spans="1:5" ht="24.75">
      <c r="A47" s="329" t="s">
        <v>440</v>
      </c>
      <c r="B47" s="1962">
        <v>8.8000000000000009E-2</v>
      </c>
      <c r="C47" s="326" t="str">
        <f>VLOOKUP(A47,GEWESTEN,2,FALSE)</f>
        <v>WALLONIË</v>
      </c>
      <c r="D47" s="326"/>
      <c r="E47" s="326"/>
    </row>
    <row r="48" spans="1:5" ht="24.75">
      <c r="A48" s="329" t="s">
        <v>441</v>
      </c>
      <c r="B48" s="1962">
        <v>0.08</v>
      </c>
      <c r="C48" s="326" t="str">
        <f>VLOOKUP(A48,GEWESTEN,2,FALSE)</f>
        <v>WALLONIË</v>
      </c>
      <c r="D48" s="326"/>
      <c r="E48" s="326"/>
    </row>
    <row r="49" spans="1:5" ht="24.75">
      <c r="A49" s="329" t="s">
        <v>442</v>
      </c>
      <c r="B49" s="1962">
        <v>7.0000000000000007E-2</v>
      </c>
      <c r="C49" s="326" t="s">
        <v>2679</v>
      </c>
      <c r="D49" s="326"/>
      <c r="E49" s="326"/>
    </row>
    <row r="50" spans="1:5">
      <c r="A50" s="329" t="s">
        <v>443</v>
      </c>
      <c r="B50" s="1962">
        <v>7.8E-2</v>
      </c>
      <c r="C50" s="326" t="str">
        <f>VLOOKUP(A50,GEWESTEN,2,FALSE)</f>
        <v>VLAANDEREN</v>
      </c>
      <c r="D50" s="326"/>
      <c r="E50" s="326"/>
    </row>
    <row r="51" spans="1:5">
      <c r="A51" s="329" t="s">
        <v>444</v>
      </c>
      <c r="B51" s="1962">
        <v>6.9000000000000006E-2</v>
      </c>
      <c r="C51" s="326" t="str">
        <f>VLOOKUP(A51,GEWESTEN,2,FALSE)</f>
        <v>VLAANDEREN</v>
      </c>
      <c r="D51" s="326"/>
      <c r="E51" s="326"/>
    </row>
    <row r="52" spans="1:5">
      <c r="A52" s="329" t="s">
        <v>445</v>
      </c>
      <c r="B52" s="1962">
        <v>6.8000000000000005E-2</v>
      </c>
      <c r="C52" s="326" t="str">
        <f>VLOOKUP(A52,GEWESTEN,2,FALSE)</f>
        <v>VLAANDEREN</v>
      </c>
      <c r="D52" s="326"/>
      <c r="E52" s="326"/>
    </row>
    <row r="53" spans="1:5" ht="24.75">
      <c r="A53" s="329" t="s">
        <v>446</v>
      </c>
      <c r="B53" s="1962">
        <v>0.08</v>
      </c>
      <c r="C53" s="326" t="str">
        <f>VLOOKUP(A53,GEWESTEN,2,FALSE)</f>
        <v>VLAANDEREN</v>
      </c>
      <c r="D53" s="326"/>
      <c r="E53" s="326"/>
    </row>
    <row r="54" spans="1:5" ht="24.75">
      <c r="A54" s="329" t="s">
        <v>447</v>
      </c>
      <c r="B54" s="1962">
        <v>7.5999999999999998E-2</v>
      </c>
      <c r="C54" s="326" t="str">
        <f>VLOOKUP(A54,GEWESTEN,2,FALSE)</f>
        <v>VLAANDEREN</v>
      </c>
      <c r="D54" s="326"/>
      <c r="E54" s="326"/>
    </row>
    <row r="55" spans="1:5">
      <c r="A55" s="329" t="s">
        <v>448</v>
      </c>
      <c r="B55" s="1962">
        <v>8.5000000000000006E-2</v>
      </c>
      <c r="C55" s="326" t="s">
        <v>2679</v>
      </c>
      <c r="D55" s="326"/>
      <c r="E55" s="326"/>
    </row>
    <row r="56" spans="1:5">
      <c r="A56" s="329" t="s">
        <v>449</v>
      </c>
      <c r="B56" s="1962">
        <v>7.5999999999999998E-2</v>
      </c>
      <c r="C56" s="326" t="str">
        <f t="shared" ref="C56:C71" si="2">VLOOKUP(A56,GEWESTEN,2,FALSE)</f>
        <v>VLAANDEREN</v>
      </c>
      <c r="D56" s="326"/>
      <c r="E56" s="326"/>
    </row>
    <row r="57" spans="1:5">
      <c r="A57" s="329" t="s">
        <v>450</v>
      </c>
      <c r="B57" s="1962">
        <v>7.8E-2</v>
      </c>
      <c r="C57" s="326" t="str">
        <f t="shared" si="2"/>
        <v>VLAANDEREN</v>
      </c>
      <c r="D57" s="326"/>
      <c r="E57" s="326"/>
    </row>
    <row r="58" spans="1:5">
      <c r="A58" s="329" t="s">
        <v>451</v>
      </c>
      <c r="B58" s="1962">
        <v>7.0000000000000007E-2</v>
      </c>
      <c r="C58" s="326" t="str">
        <f t="shared" si="2"/>
        <v>VLAANDEREN</v>
      </c>
      <c r="D58" s="326"/>
      <c r="E58" s="326"/>
    </row>
    <row r="59" spans="1:5">
      <c r="A59" s="329" t="s">
        <v>452</v>
      </c>
      <c r="B59" s="1962">
        <v>8.5000000000000006E-2</v>
      </c>
      <c r="C59" s="326" t="str">
        <f t="shared" si="2"/>
        <v>WALLONIË</v>
      </c>
      <c r="D59" s="326"/>
      <c r="E59" s="326"/>
    </row>
    <row r="60" spans="1:5" ht="24.75">
      <c r="A60" s="329" t="s">
        <v>453</v>
      </c>
      <c r="B60" s="1962">
        <v>8.5000000000000006E-2</v>
      </c>
      <c r="C60" s="326" t="str">
        <f t="shared" si="2"/>
        <v>WALLONIË</v>
      </c>
      <c r="D60" s="326"/>
      <c r="E60" s="326"/>
    </row>
    <row r="61" spans="1:5">
      <c r="A61" s="329" t="s">
        <v>454</v>
      </c>
      <c r="B61" s="1962">
        <v>7.4999999999999997E-2</v>
      </c>
      <c r="C61" s="326" t="str">
        <f t="shared" si="2"/>
        <v>VLAANDEREN</v>
      </c>
      <c r="D61" s="326"/>
      <c r="E61" s="326"/>
    </row>
    <row r="62" spans="1:5">
      <c r="A62" s="329" t="s">
        <v>455</v>
      </c>
      <c r="B62" s="1962">
        <v>7.0000000000000007E-2</v>
      </c>
      <c r="C62" s="326" t="str">
        <f t="shared" si="2"/>
        <v>WALLONIË</v>
      </c>
      <c r="D62" s="326"/>
      <c r="E62" s="326"/>
    </row>
    <row r="63" spans="1:5">
      <c r="A63" s="329" t="s">
        <v>456</v>
      </c>
      <c r="B63" s="1962">
        <v>0.08</v>
      </c>
      <c r="C63" s="326" t="str">
        <f t="shared" si="2"/>
        <v>WALLONIË</v>
      </c>
      <c r="D63" s="326"/>
      <c r="E63" s="326"/>
    </row>
    <row r="64" spans="1:5">
      <c r="A64" s="329" t="s">
        <v>457</v>
      </c>
      <c r="B64" s="1962">
        <v>0.08</v>
      </c>
      <c r="C64" s="326" t="str">
        <f t="shared" si="2"/>
        <v>VLAANDEREN</v>
      </c>
      <c r="D64" s="326"/>
      <c r="E64" s="326"/>
    </row>
    <row r="65" spans="1:5">
      <c r="A65" s="329" t="s">
        <v>458</v>
      </c>
      <c r="B65" s="1962">
        <v>0.05</v>
      </c>
      <c r="C65" s="326" t="str">
        <f t="shared" si="2"/>
        <v>VLAANDEREN</v>
      </c>
      <c r="D65" s="326"/>
      <c r="E65" s="326"/>
    </row>
    <row r="66" spans="1:5" ht="24.75">
      <c r="A66" s="329" t="s">
        <v>459</v>
      </c>
      <c r="B66" s="1962">
        <v>8.5000000000000006E-2</v>
      </c>
      <c r="C66" s="326" t="str">
        <f t="shared" si="2"/>
        <v>WALLONIË</v>
      </c>
      <c r="D66" s="326"/>
      <c r="E66" s="326"/>
    </row>
    <row r="67" spans="1:5">
      <c r="A67" s="329" t="s">
        <v>460</v>
      </c>
      <c r="B67" s="1962">
        <v>7.0000000000000007E-2</v>
      </c>
      <c r="C67" s="326" t="str">
        <f t="shared" si="2"/>
        <v>VLAANDEREN</v>
      </c>
      <c r="D67" s="326"/>
      <c r="E67" s="326"/>
    </row>
    <row r="68" spans="1:5">
      <c r="A68" s="329" t="s">
        <v>461</v>
      </c>
      <c r="B68" s="1962">
        <v>0.06</v>
      </c>
      <c r="C68" s="326" t="str">
        <f t="shared" si="2"/>
        <v>WALLONIË</v>
      </c>
      <c r="D68" s="326"/>
      <c r="E68" s="326"/>
    </row>
    <row r="69" spans="1:5">
      <c r="A69" s="329" t="s">
        <v>462</v>
      </c>
      <c r="B69" s="1962">
        <v>7.9000000000000001E-2</v>
      </c>
      <c r="C69" s="326" t="str">
        <f t="shared" si="2"/>
        <v>VLAANDEREN</v>
      </c>
      <c r="D69" s="326"/>
      <c r="E69" s="326"/>
    </row>
    <row r="70" spans="1:5">
      <c r="A70" s="329" t="s">
        <v>463</v>
      </c>
      <c r="B70" s="1962">
        <v>0.08</v>
      </c>
      <c r="C70" s="326" t="str">
        <f t="shared" si="2"/>
        <v>WALLONIË</v>
      </c>
      <c r="D70" s="326"/>
      <c r="E70" s="326"/>
    </row>
    <row r="71" spans="1:5" ht="24.75">
      <c r="A71" s="329" t="s">
        <v>464</v>
      </c>
      <c r="B71" s="1962">
        <v>0.06</v>
      </c>
      <c r="C71" s="326" t="str">
        <f t="shared" si="2"/>
        <v>VLAANDEREN</v>
      </c>
      <c r="D71" s="326"/>
      <c r="E71" s="326"/>
    </row>
    <row r="72" spans="1:5">
      <c r="A72" s="329" t="s">
        <v>465</v>
      </c>
      <c r="B72" s="1962">
        <v>8.5000000000000006E-2</v>
      </c>
      <c r="C72" s="326" t="s">
        <v>2679</v>
      </c>
      <c r="D72" s="326"/>
      <c r="E72" s="326"/>
    </row>
    <row r="73" spans="1:5">
      <c r="A73" s="329" t="s">
        <v>466</v>
      </c>
      <c r="B73" s="1962">
        <v>0.08</v>
      </c>
      <c r="C73" s="326" t="str">
        <f t="shared" ref="C73:C83" si="3">VLOOKUP(A73,GEWESTEN,2,FALSE)</f>
        <v>VLAANDEREN</v>
      </c>
      <c r="D73" s="326"/>
      <c r="E73" s="326"/>
    </row>
    <row r="74" spans="1:5">
      <c r="A74" s="329" t="s">
        <v>467</v>
      </c>
      <c r="B74" s="1962">
        <v>6.9000000000000006E-2</v>
      </c>
      <c r="C74" s="326" t="str">
        <f t="shared" si="3"/>
        <v>VLAANDEREN</v>
      </c>
      <c r="D74" s="326"/>
      <c r="E74" s="326"/>
    </row>
    <row r="75" spans="1:5" ht="24.75">
      <c r="A75" s="329" t="s">
        <v>468</v>
      </c>
      <c r="B75" s="1962">
        <v>7.4999999999999997E-2</v>
      </c>
      <c r="C75" s="326" t="str">
        <f t="shared" si="3"/>
        <v>VLAANDEREN</v>
      </c>
      <c r="D75" s="326"/>
      <c r="E75" s="326"/>
    </row>
    <row r="76" spans="1:5">
      <c r="A76" s="329" t="s">
        <v>469</v>
      </c>
      <c r="B76" s="1962">
        <v>7.9000000000000001E-2</v>
      </c>
      <c r="C76" s="326" t="str">
        <f t="shared" si="3"/>
        <v>VLAANDEREN</v>
      </c>
      <c r="D76" s="326"/>
      <c r="E76" s="326"/>
    </row>
    <row r="77" spans="1:5" ht="24.75">
      <c r="A77" s="329" t="s">
        <v>470</v>
      </c>
      <c r="B77" s="1962">
        <v>5.7999999999999996E-2</v>
      </c>
      <c r="C77" s="326" t="str">
        <f t="shared" si="3"/>
        <v>VLAANDEREN</v>
      </c>
      <c r="D77" s="326"/>
      <c r="E77" s="326"/>
    </row>
    <row r="78" spans="1:5">
      <c r="A78" s="329" t="s">
        <v>471</v>
      </c>
      <c r="B78" s="1962">
        <v>7.9000000000000001E-2</v>
      </c>
      <c r="C78" s="326" t="str">
        <f t="shared" si="3"/>
        <v>VLAANDEREN</v>
      </c>
      <c r="D78" s="326"/>
      <c r="E78" s="326"/>
    </row>
    <row r="79" spans="1:5">
      <c r="A79" s="329" t="s">
        <v>472</v>
      </c>
      <c r="B79" s="1962">
        <v>7.2999999999999995E-2</v>
      </c>
      <c r="C79" s="326" t="str">
        <f t="shared" si="3"/>
        <v>VLAANDEREN</v>
      </c>
      <c r="D79" s="326"/>
      <c r="E79" s="326"/>
    </row>
    <row r="80" spans="1:5">
      <c r="A80" s="329" t="s">
        <v>473</v>
      </c>
      <c r="B80" s="1962">
        <v>7.0000000000000007E-2</v>
      </c>
      <c r="C80" s="326" t="str">
        <f t="shared" si="3"/>
        <v>VLAANDEREN</v>
      </c>
      <c r="D80" s="326"/>
      <c r="E80" s="326"/>
    </row>
    <row r="81" spans="1:5">
      <c r="A81" s="329" t="s">
        <v>474</v>
      </c>
      <c r="B81" s="1962">
        <v>0.08</v>
      </c>
      <c r="C81" s="326" t="str">
        <f t="shared" si="3"/>
        <v>WALLONIË</v>
      </c>
      <c r="D81" s="326"/>
      <c r="E81" s="326"/>
    </row>
    <row r="82" spans="1:5">
      <c r="A82" s="329" t="s">
        <v>475</v>
      </c>
      <c r="B82" s="1962">
        <v>8.5000000000000006E-2</v>
      </c>
      <c r="C82" s="326" t="str">
        <f t="shared" si="3"/>
        <v>WALLONIË</v>
      </c>
      <c r="D82" s="326"/>
      <c r="E82" s="326"/>
    </row>
    <row r="83" spans="1:5" ht="24.75">
      <c r="A83" s="329" t="s">
        <v>476</v>
      </c>
      <c r="B83" s="1962">
        <v>7.5999999999999998E-2</v>
      </c>
      <c r="C83" s="326" t="str">
        <f t="shared" si="3"/>
        <v>VLAANDEREN</v>
      </c>
      <c r="D83" s="326"/>
      <c r="E83" s="326"/>
    </row>
    <row r="84" spans="1:5" ht="24.75">
      <c r="A84" s="329" t="s">
        <v>477</v>
      </c>
      <c r="B84" s="1962">
        <v>5.5E-2</v>
      </c>
      <c r="C84" s="326" t="s">
        <v>2679</v>
      </c>
      <c r="D84" s="326"/>
      <c r="E84" s="326"/>
    </row>
    <row r="85" spans="1:5" ht="24.75">
      <c r="A85" s="329" t="s">
        <v>478</v>
      </c>
      <c r="B85" s="1962">
        <v>0.08</v>
      </c>
      <c r="C85" s="326" t="s">
        <v>2679</v>
      </c>
      <c r="D85" s="326"/>
      <c r="E85" s="326"/>
    </row>
    <row r="86" spans="1:5" ht="24.75">
      <c r="A86" s="329" t="s">
        <v>479</v>
      </c>
      <c r="B86" s="1962">
        <v>8.8000000000000009E-2</v>
      </c>
      <c r="C86" s="326" t="s">
        <v>2679</v>
      </c>
      <c r="D86" s="326"/>
      <c r="E86" s="326"/>
    </row>
    <row r="87" spans="1:5">
      <c r="A87" s="329" t="s">
        <v>480</v>
      </c>
      <c r="B87" s="1962">
        <v>0.08</v>
      </c>
      <c r="C87" s="326" t="str">
        <f t="shared" ref="C87:C116" si="4">VLOOKUP(A87,GEWESTEN,2,FALSE)</f>
        <v>WALLONIË</v>
      </c>
      <c r="D87" s="326"/>
      <c r="E87" s="326"/>
    </row>
    <row r="88" spans="1:5">
      <c r="A88" s="329" t="s">
        <v>481</v>
      </c>
      <c r="B88" s="1962">
        <v>0.08</v>
      </c>
      <c r="C88" s="326" t="str">
        <f t="shared" si="4"/>
        <v>VLAANDEREN</v>
      </c>
      <c r="D88" s="326"/>
      <c r="E88" s="326"/>
    </row>
    <row r="89" spans="1:5" ht="24.75">
      <c r="A89" s="329" t="s">
        <v>482</v>
      </c>
      <c r="B89" s="1962">
        <v>0.06</v>
      </c>
      <c r="C89" s="326" t="str">
        <f t="shared" si="4"/>
        <v>VLAANDEREN</v>
      </c>
      <c r="D89" s="326"/>
      <c r="E89" s="326"/>
    </row>
    <row r="90" spans="1:5">
      <c r="A90" s="329" t="s">
        <v>483</v>
      </c>
      <c r="B90" s="1962">
        <v>7.0000000000000007E-2</v>
      </c>
      <c r="C90" s="326" t="str">
        <f t="shared" si="4"/>
        <v>VLAANDEREN</v>
      </c>
      <c r="D90" s="326"/>
      <c r="E90" s="326"/>
    </row>
    <row r="91" spans="1:5">
      <c r="A91" s="329" t="s">
        <v>484</v>
      </c>
      <c r="B91" s="1962">
        <v>7.0000000000000007E-2</v>
      </c>
      <c r="C91" s="326" t="str">
        <f t="shared" si="4"/>
        <v>VLAANDEREN</v>
      </c>
      <c r="D91" s="326"/>
      <c r="E91" s="326"/>
    </row>
    <row r="92" spans="1:5">
      <c r="A92" s="329" t="s">
        <v>485</v>
      </c>
      <c r="B92" s="1962">
        <v>0.08</v>
      </c>
      <c r="C92" s="326" t="str">
        <f t="shared" si="4"/>
        <v>VLAANDEREN</v>
      </c>
      <c r="D92" s="326"/>
      <c r="E92" s="326"/>
    </row>
    <row r="93" spans="1:5" ht="24.75">
      <c r="A93" s="329" t="s">
        <v>486</v>
      </c>
      <c r="B93" s="1962">
        <v>8.5000000000000006E-2</v>
      </c>
      <c r="C93" s="326" t="str">
        <f t="shared" si="4"/>
        <v>WALLONIË</v>
      </c>
      <c r="D93" s="326"/>
      <c r="E93" s="326"/>
    </row>
    <row r="94" spans="1:5">
      <c r="A94" s="329" t="s">
        <v>487</v>
      </c>
      <c r="B94" s="1962">
        <v>6.9000000000000006E-2</v>
      </c>
      <c r="C94" s="326" t="str">
        <f t="shared" si="4"/>
        <v>VLAANDEREN</v>
      </c>
      <c r="D94" s="326"/>
      <c r="E94" s="326"/>
    </row>
    <row r="95" spans="1:5" ht="24.75">
      <c r="A95" s="329" t="s">
        <v>488</v>
      </c>
      <c r="B95" s="1962">
        <v>8.199999999999999E-2</v>
      </c>
      <c r="C95" s="326" t="str">
        <f t="shared" si="4"/>
        <v>WALLONIË</v>
      </c>
      <c r="D95" s="326"/>
      <c r="E95" s="326"/>
    </row>
    <row r="96" spans="1:5">
      <c r="A96" s="329" t="s">
        <v>489</v>
      </c>
      <c r="B96" s="1962">
        <v>0.06</v>
      </c>
      <c r="C96" s="326" t="str">
        <f t="shared" si="4"/>
        <v>BRUSSEL</v>
      </c>
      <c r="D96" s="326"/>
      <c r="E96" s="326"/>
    </row>
    <row r="97" spans="1:5" ht="24.75">
      <c r="A97" s="329" t="s">
        <v>490</v>
      </c>
      <c r="B97" s="1962">
        <v>7.8E-2</v>
      </c>
      <c r="C97" s="326" t="str">
        <f t="shared" si="4"/>
        <v>VLAANDEREN</v>
      </c>
      <c r="D97" s="326"/>
      <c r="E97" s="326"/>
    </row>
    <row r="98" spans="1:5">
      <c r="A98" s="329" t="s">
        <v>491</v>
      </c>
      <c r="B98" s="1962">
        <v>0.06</v>
      </c>
      <c r="C98" s="326" t="str">
        <f t="shared" si="4"/>
        <v>WALLONIË</v>
      </c>
      <c r="D98" s="326"/>
      <c r="E98" s="326"/>
    </row>
    <row r="99" spans="1:5">
      <c r="A99" s="329" t="s">
        <v>492</v>
      </c>
      <c r="B99" s="1962">
        <v>0.08</v>
      </c>
      <c r="C99" s="326" t="str">
        <f t="shared" si="4"/>
        <v>WALLONIË</v>
      </c>
      <c r="D99" s="326"/>
      <c r="E99" s="326"/>
    </row>
    <row r="100" spans="1:5" ht="24.75">
      <c r="A100" s="329" t="s">
        <v>493</v>
      </c>
      <c r="B100" s="1962">
        <v>7.0000000000000007E-2</v>
      </c>
      <c r="C100" s="326" t="str">
        <f t="shared" si="4"/>
        <v>WALLONIË</v>
      </c>
      <c r="D100" s="326"/>
      <c r="E100" s="326"/>
    </row>
    <row r="101" spans="1:5" ht="24.75">
      <c r="A101" s="329" t="s">
        <v>494</v>
      </c>
      <c r="B101" s="1962">
        <v>0.06</v>
      </c>
      <c r="C101" s="326" t="str">
        <f t="shared" si="4"/>
        <v>WALLONIË</v>
      </c>
      <c r="D101" s="326"/>
      <c r="E101" s="326"/>
    </row>
    <row r="102" spans="1:5">
      <c r="A102" s="329" t="s">
        <v>495</v>
      </c>
      <c r="B102" s="1962">
        <v>8.199999999999999E-2</v>
      </c>
      <c r="C102" s="326" t="str">
        <f t="shared" si="4"/>
        <v>WALLONIË</v>
      </c>
      <c r="D102" s="326"/>
      <c r="E102" s="326"/>
    </row>
    <row r="103" spans="1:5" ht="24.75">
      <c r="A103" s="329" t="s">
        <v>496</v>
      </c>
      <c r="B103" s="1962">
        <v>0.06</v>
      </c>
      <c r="C103" s="326" t="str">
        <f t="shared" si="4"/>
        <v>WALLONIË</v>
      </c>
      <c r="D103" s="326"/>
      <c r="E103" s="326"/>
    </row>
    <row r="104" spans="1:5" ht="48.75">
      <c r="A104" s="329" t="s">
        <v>497</v>
      </c>
      <c r="B104" s="1962">
        <v>8.8000000000000009E-2</v>
      </c>
      <c r="C104" s="326" t="str">
        <f t="shared" si="4"/>
        <v>WALLONIË</v>
      </c>
      <c r="D104" s="326"/>
      <c r="E104" s="326"/>
    </row>
    <row r="105" spans="1:5">
      <c r="A105" s="329" t="s">
        <v>498</v>
      </c>
      <c r="B105" s="1962">
        <v>8.5000000000000006E-2</v>
      </c>
      <c r="C105" s="326" t="str">
        <f t="shared" si="4"/>
        <v>WALLONIË</v>
      </c>
      <c r="D105" s="326"/>
      <c r="E105" s="326"/>
    </row>
    <row r="106" spans="1:5">
      <c r="A106" s="329" t="s">
        <v>499</v>
      </c>
      <c r="B106" s="1962">
        <v>0.08</v>
      </c>
      <c r="C106" s="326" t="str">
        <f t="shared" si="4"/>
        <v>WALLONIË</v>
      </c>
      <c r="D106" s="326"/>
      <c r="E106" s="326"/>
    </row>
    <row r="107" spans="1:5">
      <c r="A107" s="329" t="s">
        <v>500</v>
      </c>
      <c r="B107" s="1962">
        <v>0.08</v>
      </c>
      <c r="C107" s="326" t="str">
        <f t="shared" si="4"/>
        <v>WALLONIË</v>
      </c>
      <c r="D107" s="326"/>
      <c r="E107" s="326"/>
    </row>
    <row r="108" spans="1:5" ht="24.75">
      <c r="A108" s="329" t="s">
        <v>501</v>
      </c>
      <c r="B108" s="1962">
        <v>0.08</v>
      </c>
      <c r="C108" s="326" t="str">
        <f t="shared" si="4"/>
        <v>WALLONIË</v>
      </c>
      <c r="D108" s="326"/>
      <c r="E108" s="326"/>
    </row>
    <row r="109" spans="1:5" ht="24.75">
      <c r="A109" s="329" t="s">
        <v>502</v>
      </c>
      <c r="B109" s="1962">
        <v>0.08</v>
      </c>
      <c r="C109" s="326" t="str">
        <f t="shared" si="4"/>
        <v>WALLONIË</v>
      </c>
      <c r="D109" s="326"/>
      <c r="E109" s="326"/>
    </row>
    <row r="110" spans="1:5">
      <c r="A110" s="329" t="s">
        <v>503</v>
      </c>
      <c r="B110" s="1962">
        <v>8.8000000000000009E-2</v>
      </c>
      <c r="C110" s="326" t="str">
        <f t="shared" si="4"/>
        <v>WALLONIË</v>
      </c>
      <c r="D110" s="326"/>
      <c r="E110" s="326"/>
    </row>
    <row r="111" spans="1:5">
      <c r="A111" s="329" t="s">
        <v>504</v>
      </c>
      <c r="B111" s="1962">
        <v>0.08</v>
      </c>
      <c r="C111" s="326" t="str">
        <f t="shared" si="4"/>
        <v>WALLONIË</v>
      </c>
      <c r="D111" s="326"/>
      <c r="E111" s="326"/>
    </row>
    <row r="112" spans="1:5">
      <c r="A112" s="329" t="s">
        <v>505</v>
      </c>
      <c r="B112" s="1962">
        <v>0.08</v>
      </c>
      <c r="C112" s="326" t="str">
        <f t="shared" si="4"/>
        <v>WALLONIË</v>
      </c>
      <c r="D112" s="326"/>
      <c r="E112" s="326"/>
    </row>
    <row r="113" spans="1:5">
      <c r="A113" s="329" t="s">
        <v>506</v>
      </c>
      <c r="B113" s="1962">
        <v>0.08</v>
      </c>
      <c r="C113" s="326" t="str">
        <f t="shared" si="4"/>
        <v>WALLONIË</v>
      </c>
      <c r="D113" s="326"/>
      <c r="E113" s="326"/>
    </row>
    <row r="114" spans="1:5">
      <c r="A114" s="329" t="s">
        <v>507</v>
      </c>
      <c r="B114" s="1962">
        <v>8.5000000000000006E-2</v>
      </c>
      <c r="C114" s="326" t="str">
        <f t="shared" si="4"/>
        <v>WALLONIË</v>
      </c>
      <c r="D114" s="326"/>
      <c r="E114" s="326"/>
    </row>
    <row r="115" spans="1:5" ht="24.75">
      <c r="A115" s="329" t="s">
        <v>508</v>
      </c>
      <c r="B115" s="1962">
        <v>8.5000000000000006E-2</v>
      </c>
      <c r="C115" s="326" t="str">
        <f t="shared" si="4"/>
        <v>WALLONIË</v>
      </c>
      <c r="D115" s="326"/>
      <c r="E115" s="326"/>
    </row>
    <row r="116" spans="1:5" ht="24.75">
      <c r="A116" s="329" t="s">
        <v>509</v>
      </c>
      <c r="B116" s="1962">
        <v>8.5000000000000006E-2</v>
      </c>
      <c r="C116" s="326" t="str">
        <f t="shared" si="4"/>
        <v>WALLONIË</v>
      </c>
      <c r="D116" s="326"/>
      <c r="E116" s="326"/>
    </row>
    <row r="117" spans="1:5" ht="24.75">
      <c r="A117" s="329" t="s">
        <v>510</v>
      </c>
      <c r="B117" s="1962">
        <v>7.4999999999999997E-2</v>
      </c>
      <c r="C117" s="326" t="s">
        <v>2679</v>
      </c>
      <c r="D117" s="326"/>
      <c r="E117" s="326"/>
    </row>
    <row r="118" spans="1:5" ht="24.75">
      <c r="A118" s="329" t="s">
        <v>511</v>
      </c>
      <c r="B118" s="1962">
        <v>8.8000000000000009E-2</v>
      </c>
      <c r="C118" s="326" t="str">
        <f>VLOOKUP(A118,GEWESTEN,2,FALSE)</f>
        <v>WALLONIË</v>
      </c>
      <c r="D118" s="326"/>
      <c r="E118" s="326"/>
    </row>
    <row r="119" spans="1:5" ht="36.75">
      <c r="A119" s="329" t="s">
        <v>512</v>
      </c>
      <c r="B119" s="1962">
        <v>0.08</v>
      </c>
      <c r="C119" s="326" t="s">
        <v>2679</v>
      </c>
      <c r="D119" s="326"/>
      <c r="E119" s="326"/>
    </row>
    <row r="120" spans="1:5">
      <c r="A120" s="329" t="s">
        <v>513</v>
      </c>
      <c r="B120" s="1962">
        <v>8.5000000000000006E-2</v>
      </c>
      <c r="C120" s="326" t="str">
        <f t="shared" ref="C120:C147" si="5">VLOOKUP(A120,GEWESTEN,2,FALSE)</f>
        <v>WALLONIË</v>
      </c>
      <c r="D120" s="326"/>
      <c r="E120" s="326"/>
    </row>
    <row r="121" spans="1:5">
      <c r="A121" s="329" t="s">
        <v>514</v>
      </c>
      <c r="B121" s="1962">
        <v>0.08</v>
      </c>
      <c r="C121" s="326" t="str">
        <f t="shared" si="5"/>
        <v>WALLONIË</v>
      </c>
      <c r="D121" s="326"/>
      <c r="E121" s="326"/>
    </row>
    <row r="122" spans="1:5">
      <c r="A122" s="329" t="s">
        <v>515</v>
      </c>
      <c r="B122" s="1962">
        <v>7.4999999999999997E-2</v>
      </c>
      <c r="C122" s="326" t="str">
        <f t="shared" si="5"/>
        <v>WALLONIË</v>
      </c>
      <c r="D122" s="326"/>
      <c r="E122" s="326"/>
    </row>
    <row r="123" spans="1:5">
      <c r="A123" s="329" t="s">
        <v>516</v>
      </c>
      <c r="B123" s="1962">
        <v>0.08</v>
      </c>
      <c r="C123" s="326" t="str">
        <f t="shared" si="5"/>
        <v>VLAANDEREN</v>
      </c>
      <c r="D123" s="326"/>
      <c r="E123" s="326"/>
    </row>
    <row r="124" spans="1:5" ht="24.75">
      <c r="A124" s="329" t="s">
        <v>517</v>
      </c>
      <c r="B124" s="1962">
        <v>0.06</v>
      </c>
      <c r="C124" s="326" t="str">
        <f t="shared" si="5"/>
        <v>WALLONIË</v>
      </c>
      <c r="D124" s="326"/>
      <c r="E124" s="326"/>
    </row>
    <row r="125" spans="1:5">
      <c r="A125" s="329" t="s">
        <v>518</v>
      </c>
      <c r="B125" s="1962">
        <v>0.05</v>
      </c>
      <c r="C125" s="326" t="str">
        <f t="shared" si="5"/>
        <v>VLAANDEREN</v>
      </c>
      <c r="D125" s="326"/>
      <c r="E125" s="326"/>
    </row>
    <row r="126" spans="1:5">
      <c r="A126" s="329" t="s">
        <v>519</v>
      </c>
      <c r="B126" s="1962">
        <v>0</v>
      </c>
      <c r="C126" s="326" t="str">
        <f t="shared" si="5"/>
        <v>VLAANDEREN</v>
      </c>
      <c r="D126" s="326"/>
      <c r="E126" s="326"/>
    </row>
    <row r="127" spans="1:5">
      <c r="A127" s="329" t="s">
        <v>520</v>
      </c>
      <c r="B127" s="1962">
        <v>6.9000000000000006E-2</v>
      </c>
      <c r="C127" s="326" t="str">
        <f t="shared" si="5"/>
        <v>VLAANDEREN</v>
      </c>
      <c r="D127" s="326"/>
      <c r="E127" s="326"/>
    </row>
    <row r="128" spans="1:5">
      <c r="A128" s="329" t="s">
        <v>521</v>
      </c>
      <c r="B128" s="1962">
        <v>0.08</v>
      </c>
      <c r="C128" s="326" t="str">
        <f t="shared" si="5"/>
        <v>VLAANDEREN</v>
      </c>
      <c r="D128" s="326"/>
      <c r="E128" s="326"/>
    </row>
    <row r="129" spans="1:5">
      <c r="A129" s="329" t="s">
        <v>522</v>
      </c>
      <c r="B129" s="1962">
        <v>6.9000000000000006E-2</v>
      </c>
      <c r="C129" s="326" t="str">
        <f t="shared" si="5"/>
        <v>VLAANDEREN</v>
      </c>
      <c r="D129" s="326"/>
      <c r="E129" s="326"/>
    </row>
    <row r="130" spans="1:5" ht="24.75">
      <c r="A130" s="329" t="s">
        <v>523</v>
      </c>
      <c r="B130" s="1962">
        <v>7.2999999999999995E-2</v>
      </c>
      <c r="C130" s="326" t="str">
        <f t="shared" si="5"/>
        <v>VLAANDEREN</v>
      </c>
      <c r="D130" s="326"/>
      <c r="E130" s="326"/>
    </row>
    <row r="131" spans="1:5" ht="24.75">
      <c r="A131" s="329" t="s">
        <v>524</v>
      </c>
      <c r="B131" s="1962">
        <v>7.8E-2</v>
      </c>
      <c r="C131" s="326" t="str">
        <f t="shared" si="5"/>
        <v>VLAANDEREN</v>
      </c>
      <c r="D131" s="326"/>
      <c r="E131" s="326"/>
    </row>
    <row r="132" spans="1:5" ht="24.75">
      <c r="A132" s="329" t="s">
        <v>525</v>
      </c>
      <c r="B132" s="1962">
        <v>7.4999999999999997E-2</v>
      </c>
      <c r="C132" s="326" t="str">
        <f t="shared" si="5"/>
        <v>VLAANDEREN</v>
      </c>
      <c r="D132" s="326"/>
      <c r="E132" s="326"/>
    </row>
    <row r="133" spans="1:5">
      <c r="A133" s="329" t="s">
        <v>526</v>
      </c>
      <c r="B133" s="1962">
        <v>0.06</v>
      </c>
      <c r="C133" s="326" t="str">
        <f t="shared" si="5"/>
        <v>VLAANDEREN</v>
      </c>
      <c r="D133" s="326"/>
      <c r="E133" s="326"/>
    </row>
    <row r="134" spans="1:5" ht="24.75">
      <c r="A134" s="329" t="s">
        <v>527</v>
      </c>
      <c r="B134" s="1962">
        <v>6.9000000000000006E-2</v>
      </c>
      <c r="C134" s="326" t="str">
        <f t="shared" si="5"/>
        <v>VLAANDEREN</v>
      </c>
      <c r="D134" s="326"/>
      <c r="E134" s="326"/>
    </row>
    <row r="135" spans="1:5" ht="24.75">
      <c r="A135" s="329" t="s">
        <v>528</v>
      </c>
      <c r="B135" s="1962">
        <v>0.08</v>
      </c>
      <c r="C135" s="326" t="str">
        <f t="shared" si="5"/>
        <v>VLAANDEREN</v>
      </c>
      <c r="D135" s="326"/>
      <c r="E135" s="326"/>
    </row>
    <row r="136" spans="1:5">
      <c r="A136" s="329" t="s">
        <v>529</v>
      </c>
      <c r="B136" s="1962">
        <v>7.9000000000000001E-2</v>
      </c>
      <c r="C136" s="326" t="str">
        <f t="shared" si="5"/>
        <v>VLAANDEREN</v>
      </c>
      <c r="D136" s="326"/>
      <c r="E136" s="326"/>
    </row>
    <row r="137" spans="1:5" ht="24.75">
      <c r="A137" s="329" t="s">
        <v>530</v>
      </c>
      <c r="B137" s="1962">
        <v>0.08</v>
      </c>
      <c r="C137" s="326" t="str">
        <f t="shared" si="5"/>
        <v>VLAANDEREN</v>
      </c>
      <c r="D137" s="326"/>
      <c r="E137" s="326"/>
    </row>
    <row r="138" spans="1:5">
      <c r="A138" s="329" t="s">
        <v>531</v>
      </c>
      <c r="B138" s="1962">
        <v>6.9000000000000006E-2</v>
      </c>
      <c r="C138" s="326" t="str">
        <f t="shared" si="5"/>
        <v>VLAANDEREN</v>
      </c>
      <c r="D138" s="326"/>
      <c r="E138" s="326"/>
    </row>
    <row r="139" spans="1:5" ht="24.75">
      <c r="A139" s="329" t="s">
        <v>532</v>
      </c>
      <c r="B139" s="1962">
        <v>0.08</v>
      </c>
      <c r="C139" s="326" t="str">
        <f t="shared" si="5"/>
        <v>VLAANDEREN</v>
      </c>
      <c r="D139" s="326"/>
      <c r="E139" s="326"/>
    </row>
    <row r="140" spans="1:5">
      <c r="A140" s="329" t="s">
        <v>533</v>
      </c>
      <c r="B140" s="1962">
        <v>8.8000000000000009E-2</v>
      </c>
      <c r="C140" s="326" t="str">
        <f t="shared" si="5"/>
        <v>WALLONIË</v>
      </c>
      <c r="D140" s="326"/>
      <c r="E140" s="326"/>
    </row>
    <row r="141" spans="1:5">
      <c r="A141" s="329" t="s">
        <v>534</v>
      </c>
      <c r="B141" s="1962">
        <v>7.9000000000000001E-2</v>
      </c>
      <c r="C141" s="326" t="str">
        <f t="shared" si="5"/>
        <v>WALLONIË</v>
      </c>
      <c r="D141" s="326"/>
      <c r="E141" s="326"/>
    </row>
    <row r="142" spans="1:5">
      <c r="A142" s="329" t="s">
        <v>535</v>
      </c>
      <c r="B142" s="1962">
        <v>0.08</v>
      </c>
      <c r="C142" s="326" t="str">
        <f t="shared" si="5"/>
        <v>WALLONIË</v>
      </c>
      <c r="D142" s="326"/>
      <c r="E142" s="326"/>
    </row>
    <row r="143" spans="1:5">
      <c r="A143" s="329" t="s">
        <v>536</v>
      </c>
      <c r="B143" s="1962">
        <v>8.8000000000000009E-2</v>
      </c>
      <c r="C143" s="326" t="str">
        <f t="shared" si="5"/>
        <v>WALLONIË</v>
      </c>
      <c r="D143" s="326"/>
      <c r="E143" s="326"/>
    </row>
    <row r="144" spans="1:5">
      <c r="A144" s="329" t="s">
        <v>537</v>
      </c>
      <c r="B144" s="1962">
        <v>8.4000000000000005E-2</v>
      </c>
      <c r="C144" s="326" t="str">
        <f t="shared" si="5"/>
        <v>WALLONIË</v>
      </c>
      <c r="D144" s="326"/>
      <c r="E144" s="326"/>
    </row>
    <row r="145" spans="1:5" ht="24.75">
      <c r="A145" s="329" t="s">
        <v>538</v>
      </c>
      <c r="B145" s="1962">
        <v>7.0000000000000007E-2</v>
      </c>
      <c r="C145" s="326" t="str">
        <f t="shared" si="5"/>
        <v>VLAANDEREN</v>
      </c>
      <c r="D145" s="326"/>
      <c r="E145" s="326"/>
    </row>
    <row r="146" spans="1:5">
      <c r="A146" s="329" t="s">
        <v>539</v>
      </c>
      <c r="B146" s="1962">
        <v>6.5000000000000002E-2</v>
      </c>
      <c r="C146" s="326" t="str">
        <f t="shared" si="5"/>
        <v>VLAANDEREN</v>
      </c>
      <c r="D146" s="326"/>
      <c r="E146" s="326"/>
    </row>
    <row r="147" spans="1:5">
      <c r="A147" s="329" t="s">
        <v>540</v>
      </c>
      <c r="B147" s="1962">
        <v>0.08</v>
      </c>
      <c r="C147" s="326" t="str">
        <f t="shared" si="5"/>
        <v>WALLONIË</v>
      </c>
      <c r="D147" s="326"/>
      <c r="E147" s="326"/>
    </row>
    <row r="148" spans="1:5" ht="24.75">
      <c r="A148" s="329" t="s">
        <v>541</v>
      </c>
      <c r="B148" s="1962">
        <v>7.5999999999999998E-2</v>
      </c>
      <c r="C148" s="326" t="s">
        <v>2679</v>
      </c>
      <c r="D148" s="326"/>
      <c r="E148" s="326"/>
    </row>
    <row r="149" spans="1:5">
      <c r="A149" s="329" t="s">
        <v>542</v>
      </c>
      <c r="B149" s="1962">
        <v>6.6000000000000003E-2</v>
      </c>
      <c r="C149" s="326" t="str">
        <f>VLOOKUP(A149,GEWESTEN,2,FALSE)</f>
        <v>VLAANDEREN</v>
      </c>
      <c r="D149" s="326"/>
      <c r="E149" s="326"/>
    </row>
    <row r="150" spans="1:5">
      <c r="A150" s="329" t="s">
        <v>543</v>
      </c>
      <c r="B150" s="1962">
        <v>7.6999999999999999E-2</v>
      </c>
      <c r="C150" s="326" t="str">
        <f>VLOOKUP(A150,GEWESTEN,2,FALSE)</f>
        <v>VLAANDEREN</v>
      </c>
      <c r="D150" s="326"/>
      <c r="E150" s="326"/>
    </row>
    <row r="151" spans="1:5">
      <c r="A151" s="329" t="s">
        <v>544</v>
      </c>
      <c r="B151" s="1962">
        <v>7.4999999999999997E-2</v>
      </c>
      <c r="C151" s="326" t="s">
        <v>2679</v>
      </c>
      <c r="D151" s="326"/>
      <c r="E151" s="326"/>
    </row>
    <row r="152" spans="1:5">
      <c r="A152" s="329" t="s">
        <v>545</v>
      </c>
      <c r="B152" s="1962">
        <v>0.08</v>
      </c>
      <c r="C152" s="326" t="s">
        <v>2679</v>
      </c>
      <c r="D152" s="326"/>
      <c r="E152" s="326"/>
    </row>
    <row r="153" spans="1:5">
      <c r="A153" s="329" t="s">
        <v>546</v>
      </c>
      <c r="B153" s="1962">
        <v>7.4999999999999997E-2</v>
      </c>
      <c r="C153" s="326" t="str">
        <f>VLOOKUP(A153,GEWESTEN,2,FALSE)</f>
        <v>BRUSSEL</v>
      </c>
      <c r="D153" s="326"/>
      <c r="E153" s="326"/>
    </row>
    <row r="154" spans="1:5">
      <c r="A154" s="329" t="s">
        <v>547</v>
      </c>
      <c r="B154" s="1962">
        <v>8.199999999999999E-2</v>
      </c>
      <c r="C154" s="326" t="s">
        <v>2679</v>
      </c>
      <c r="D154" s="326"/>
      <c r="E154" s="326"/>
    </row>
    <row r="155" spans="1:5">
      <c r="A155" s="329" t="s">
        <v>548</v>
      </c>
      <c r="B155" s="1962">
        <v>0.08</v>
      </c>
      <c r="C155" s="326" t="str">
        <f>VLOOKUP(A155,GEWESTEN,2,FALSE)</f>
        <v>WALLONIË</v>
      </c>
      <c r="D155" s="326"/>
      <c r="E155" s="326"/>
    </row>
    <row r="156" spans="1:5">
      <c r="A156" s="329" t="s">
        <v>549</v>
      </c>
      <c r="B156" s="1962">
        <v>0.08</v>
      </c>
      <c r="C156" s="326" t="s">
        <v>2679</v>
      </c>
      <c r="D156" s="326"/>
      <c r="E156" s="326"/>
    </row>
    <row r="157" spans="1:5" ht="24.75">
      <c r="A157" s="329" t="s">
        <v>550</v>
      </c>
      <c r="B157" s="1962">
        <v>7.0000000000000007E-2</v>
      </c>
      <c r="C157" s="326" t="str">
        <f t="shared" ref="C157:C162" si="6">VLOOKUP(A157,GEWESTEN,2,FALSE)</f>
        <v>VLAANDEREN</v>
      </c>
      <c r="D157" s="326"/>
      <c r="E157" s="326"/>
    </row>
    <row r="158" spans="1:5" ht="24.75">
      <c r="A158" s="329" t="s">
        <v>551</v>
      </c>
      <c r="B158" s="1962">
        <v>8.5000000000000006E-2</v>
      </c>
      <c r="C158" s="326" t="str">
        <f t="shared" si="6"/>
        <v>WALLONIË</v>
      </c>
      <c r="D158" s="326"/>
      <c r="E158" s="326"/>
    </row>
    <row r="159" spans="1:5">
      <c r="A159" s="329" t="s">
        <v>552</v>
      </c>
      <c r="B159" s="1962">
        <v>8.5000000000000006E-2</v>
      </c>
      <c r="C159" s="326" t="str">
        <f t="shared" si="6"/>
        <v>WALLONIË</v>
      </c>
      <c r="D159" s="326"/>
      <c r="E159" s="326"/>
    </row>
    <row r="160" spans="1:5">
      <c r="A160" s="329" t="s">
        <v>553</v>
      </c>
      <c r="B160" s="1962">
        <v>7.4999999999999997E-2</v>
      </c>
      <c r="C160" s="326" t="str">
        <f t="shared" si="6"/>
        <v>VLAANDEREN</v>
      </c>
      <c r="D160" s="326"/>
      <c r="E160" s="326"/>
    </row>
    <row r="161" spans="1:5" ht="24.75">
      <c r="A161" s="329" t="s">
        <v>554</v>
      </c>
      <c r="B161" s="1962">
        <v>8.8000000000000009E-2</v>
      </c>
      <c r="C161" s="326" t="str">
        <f t="shared" si="6"/>
        <v>WALLONIË</v>
      </c>
      <c r="D161" s="326"/>
      <c r="E161" s="326"/>
    </row>
    <row r="162" spans="1:5">
      <c r="A162" s="329" t="s">
        <v>555</v>
      </c>
      <c r="B162" s="1962">
        <v>8.5000000000000006E-2</v>
      </c>
      <c r="C162" s="326" t="str">
        <f t="shared" si="6"/>
        <v>WALLONIË</v>
      </c>
      <c r="D162" s="326"/>
      <c r="E162" s="326"/>
    </row>
    <row r="163" spans="1:5">
      <c r="A163" s="329" t="s">
        <v>556</v>
      </c>
      <c r="B163" s="1962">
        <v>0.06</v>
      </c>
      <c r="C163" s="326" t="s">
        <v>2679</v>
      </c>
      <c r="D163" s="326"/>
      <c r="E163" s="326"/>
    </row>
    <row r="164" spans="1:5">
      <c r="A164" s="329" t="s">
        <v>557</v>
      </c>
      <c r="B164" s="1962">
        <v>0.06</v>
      </c>
      <c r="C164" s="326" t="str">
        <f t="shared" ref="C164:C176" si="7">VLOOKUP(A164,GEWESTEN,2,FALSE)</f>
        <v>BRUSSEL</v>
      </c>
      <c r="D164" s="326"/>
      <c r="E164" s="326"/>
    </row>
    <row r="165" spans="1:5">
      <c r="A165" s="329" t="s">
        <v>558</v>
      </c>
      <c r="B165" s="1962">
        <v>0.08</v>
      </c>
      <c r="C165" s="326" t="str">
        <f t="shared" si="7"/>
        <v>WALLONIË</v>
      </c>
      <c r="D165" s="326"/>
      <c r="E165" s="326"/>
    </row>
    <row r="166" spans="1:5">
      <c r="A166" s="329" t="s">
        <v>559</v>
      </c>
      <c r="B166" s="1962">
        <v>6.5000000000000002E-2</v>
      </c>
      <c r="C166" s="326" t="str">
        <f t="shared" si="7"/>
        <v>BRUSSEL</v>
      </c>
      <c r="D166" s="326"/>
      <c r="E166" s="326"/>
    </row>
    <row r="167" spans="1:5">
      <c r="A167" s="329" t="s">
        <v>560</v>
      </c>
      <c r="B167" s="1962">
        <v>7.9000000000000001E-2</v>
      </c>
      <c r="C167" s="326" t="str">
        <f t="shared" si="7"/>
        <v>VLAANDEREN</v>
      </c>
      <c r="D167" s="326"/>
      <c r="E167" s="326"/>
    </row>
    <row r="168" spans="1:5">
      <c r="A168" s="329" t="s">
        <v>561</v>
      </c>
      <c r="B168" s="1962">
        <v>8.8000000000000009E-2</v>
      </c>
      <c r="C168" s="326" t="str">
        <f t="shared" si="7"/>
        <v>WALLONIË</v>
      </c>
      <c r="D168" s="326"/>
      <c r="E168" s="326"/>
    </row>
    <row r="169" spans="1:5" ht="24.75">
      <c r="A169" s="329" t="s">
        <v>562</v>
      </c>
      <c r="B169" s="1962">
        <v>8.8000000000000009E-2</v>
      </c>
      <c r="C169" s="326" t="str">
        <f t="shared" si="7"/>
        <v>WALLONIË</v>
      </c>
      <c r="D169" s="326"/>
      <c r="E169" s="326"/>
    </row>
    <row r="170" spans="1:5">
      <c r="A170" s="329" t="s">
        <v>563</v>
      </c>
      <c r="B170" s="1962">
        <v>7.0000000000000007E-2</v>
      </c>
      <c r="C170" s="326" t="str">
        <f t="shared" si="7"/>
        <v>WALLONIË</v>
      </c>
      <c r="D170" s="326"/>
      <c r="E170" s="326"/>
    </row>
    <row r="171" spans="1:5" ht="24.75">
      <c r="A171" s="329" t="s">
        <v>564</v>
      </c>
      <c r="B171" s="1962">
        <v>7.4999999999999997E-2</v>
      </c>
      <c r="C171" s="326" t="str">
        <f t="shared" si="7"/>
        <v>WALLONIË</v>
      </c>
      <c r="D171" s="326"/>
      <c r="E171" s="326"/>
    </row>
    <row r="172" spans="1:5">
      <c r="A172" s="329" t="s">
        <v>565</v>
      </c>
      <c r="B172" s="1962">
        <v>8.5000000000000006E-2</v>
      </c>
      <c r="C172" s="326" t="str">
        <f t="shared" si="7"/>
        <v>WALLONIË</v>
      </c>
      <c r="D172" s="326"/>
      <c r="E172" s="326"/>
    </row>
    <row r="173" spans="1:5" ht="36.75">
      <c r="A173" s="329" t="s">
        <v>566</v>
      </c>
      <c r="B173" s="1962">
        <v>8.8000000000000009E-2</v>
      </c>
      <c r="C173" s="326" t="str">
        <f t="shared" si="7"/>
        <v>WALLONIË</v>
      </c>
      <c r="D173" s="326"/>
      <c r="E173" s="326"/>
    </row>
    <row r="174" spans="1:5">
      <c r="A174" s="329" t="s">
        <v>567</v>
      </c>
      <c r="B174" s="1962">
        <v>0.08</v>
      </c>
      <c r="C174" s="326" t="str">
        <f t="shared" si="7"/>
        <v>WALLONIË</v>
      </c>
      <c r="D174" s="326"/>
      <c r="E174" s="326"/>
    </row>
    <row r="175" spans="1:5">
      <c r="A175" s="329" t="s">
        <v>568</v>
      </c>
      <c r="B175" s="1962">
        <v>8.5000000000000006E-2</v>
      </c>
      <c r="C175" s="326" t="str">
        <f t="shared" si="7"/>
        <v>WALLONIË</v>
      </c>
      <c r="D175" s="326"/>
      <c r="E175" s="326"/>
    </row>
    <row r="176" spans="1:5">
      <c r="A176" s="329" t="s">
        <v>569</v>
      </c>
      <c r="B176" s="1962">
        <v>0.08</v>
      </c>
      <c r="C176" s="326" t="str">
        <f t="shared" si="7"/>
        <v>WALLONIË</v>
      </c>
      <c r="D176" s="326"/>
      <c r="E176" s="326"/>
    </row>
    <row r="177" spans="1:5">
      <c r="A177" s="329" t="s">
        <v>570</v>
      </c>
      <c r="B177" s="1962">
        <v>0.08</v>
      </c>
      <c r="C177" s="326" t="s">
        <v>2679</v>
      </c>
      <c r="D177" s="326"/>
      <c r="E177" s="326"/>
    </row>
    <row r="178" spans="1:5">
      <c r="A178" s="329" t="s">
        <v>571</v>
      </c>
      <c r="B178" s="1962">
        <v>8.3000000000000004E-2</v>
      </c>
      <c r="C178" s="326" t="str">
        <f>VLOOKUP(A178,GEWESTEN,2,FALSE)</f>
        <v>WALLONIË</v>
      </c>
      <c r="D178" s="326"/>
      <c r="E178" s="326"/>
    </row>
    <row r="179" spans="1:5">
      <c r="A179" s="329" t="s">
        <v>572</v>
      </c>
      <c r="B179" s="1962">
        <v>8.5000000000000006E-2</v>
      </c>
      <c r="C179" s="326" t="str">
        <f>VLOOKUP(A179,GEWESTEN,2,FALSE)</f>
        <v>WALLONIË</v>
      </c>
      <c r="D179" s="326"/>
      <c r="E179" s="326"/>
    </row>
    <row r="180" spans="1:5">
      <c r="A180" s="329" t="s">
        <v>573</v>
      </c>
      <c r="B180" s="1962">
        <v>0.08</v>
      </c>
      <c r="C180" s="326" t="str">
        <f>VLOOKUP(A180,GEWESTEN,2,FALSE)</f>
        <v>WALLONIË</v>
      </c>
      <c r="D180" s="326"/>
      <c r="E180" s="326"/>
    </row>
    <row r="181" spans="1:5" ht="24.75">
      <c r="A181" s="329" t="s">
        <v>574</v>
      </c>
      <c r="B181" s="1962">
        <v>8.8000000000000009E-2</v>
      </c>
      <c r="C181" s="326" t="s">
        <v>2679</v>
      </c>
      <c r="D181" s="326"/>
      <c r="E181" s="326"/>
    </row>
    <row r="182" spans="1:5" ht="24.75">
      <c r="A182" s="329" t="s">
        <v>575</v>
      </c>
      <c r="B182" s="1962">
        <v>8.5000000000000006E-2</v>
      </c>
      <c r="C182" s="326" t="str">
        <f t="shared" ref="C182:C192" si="8">VLOOKUP(A182,GEWESTEN,2,FALSE)</f>
        <v>WALLONIË</v>
      </c>
      <c r="D182" s="326"/>
      <c r="E182" s="326"/>
    </row>
    <row r="183" spans="1:5" ht="24.75">
      <c r="A183" s="329" t="s">
        <v>576</v>
      </c>
      <c r="B183" s="1962">
        <v>8.5999999999999993E-2</v>
      </c>
      <c r="C183" s="326" t="str">
        <f t="shared" si="8"/>
        <v>WALLONIË</v>
      </c>
      <c r="D183" s="326"/>
      <c r="E183" s="326"/>
    </row>
    <row r="184" spans="1:5" ht="36.75">
      <c r="A184" s="329" t="s">
        <v>577</v>
      </c>
      <c r="B184" s="1962">
        <v>7.0000000000000007E-2</v>
      </c>
      <c r="C184" s="326" t="str">
        <f t="shared" si="8"/>
        <v>WALLONIË</v>
      </c>
      <c r="D184" s="326"/>
      <c r="E184" s="326"/>
    </row>
    <row r="185" spans="1:5" ht="24.75">
      <c r="A185" s="329" t="s">
        <v>578</v>
      </c>
      <c r="B185" s="1962">
        <v>0.08</v>
      </c>
      <c r="C185" s="326" t="str">
        <f t="shared" si="8"/>
        <v>WALLONIË</v>
      </c>
      <c r="D185" s="326"/>
      <c r="E185" s="326"/>
    </row>
    <row r="186" spans="1:5" ht="24.75">
      <c r="A186" s="329" t="s">
        <v>579</v>
      </c>
      <c r="B186" s="1962">
        <v>7.4999999999999997E-2</v>
      </c>
      <c r="C186" s="326" t="str">
        <f t="shared" si="8"/>
        <v>VLAANDEREN</v>
      </c>
      <c r="D186" s="326"/>
      <c r="E186" s="326"/>
    </row>
    <row r="187" spans="1:5" ht="24.75">
      <c r="A187" s="329" t="s">
        <v>580</v>
      </c>
      <c r="B187" s="1962">
        <v>6.5000000000000002E-2</v>
      </c>
      <c r="C187" s="326" t="str">
        <f t="shared" si="8"/>
        <v>BRUSSEL</v>
      </c>
      <c r="D187" s="326"/>
      <c r="E187" s="326"/>
    </row>
    <row r="188" spans="1:5">
      <c r="A188" s="329" t="s">
        <v>581</v>
      </c>
      <c r="B188" s="1962">
        <v>7.2999999999999995E-2</v>
      </c>
      <c r="C188" s="326" t="str">
        <f t="shared" si="8"/>
        <v>VLAANDEREN</v>
      </c>
      <c r="D188" s="326"/>
      <c r="E188" s="326"/>
    </row>
    <row r="189" spans="1:5">
      <c r="A189" s="329" t="s">
        <v>582</v>
      </c>
      <c r="B189" s="1962">
        <v>6.5000000000000002E-2</v>
      </c>
      <c r="C189" s="326" t="str">
        <f t="shared" si="8"/>
        <v>WALLONIË</v>
      </c>
      <c r="D189" s="326"/>
      <c r="E189" s="326"/>
    </row>
    <row r="190" spans="1:5">
      <c r="A190" s="329" t="s">
        <v>583</v>
      </c>
      <c r="B190" s="1962">
        <v>7.0000000000000007E-2</v>
      </c>
      <c r="C190" s="326" t="str">
        <f t="shared" si="8"/>
        <v>VLAANDEREN</v>
      </c>
      <c r="D190" s="326"/>
      <c r="E190" s="326"/>
    </row>
    <row r="191" spans="1:5">
      <c r="A191" s="329" t="s">
        <v>584</v>
      </c>
      <c r="B191" s="1962">
        <v>7.6999999999999999E-2</v>
      </c>
      <c r="C191" s="326" t="str">
        <f t="shared" si="8"/>
        <v>WALLONIË</v>
      </c>
      <c r="D191" s="326"/>
      <c r="E191" s="326"/>
    </row>
    <row r="192" spans="1:5">
      <c r="A192" s="329" t="s">
        <v>585</v>
      </c>
      <c r="B192" s="1962">
        <v>0.08</v>
      </c>
      <c r="C192" s="326" t="str">
        <f t="shared" si="8"/>
        <v>VLAANDEREN</v>
      </c>
      <c r="D192" s="326"/>
      <c r="E192" s="326"/>
    </row>
    <row r="193" spans="1:5">
      <c r="A193" s="329" t="s">
        <v>586</v>
      </c>
      <c r="B193" s="1962">
        <v>7.8E-2</v>
      </c>
      <c r="C193" s="326" t="s">
        <v>2679</v>
      </c>
      <c r="D193" s="326"/>
      <c r="E193" s="326"/>
    </row>
    <row r="194" spans="1:5">
      <c r="A194" s="329" t="s">
        <v>587</v>
      </c>
      <c r="B194" s="1962">
        <v>7.4999999999999997E-2</v>
      </c>
      <c r="C194" s="326" t="s">
        <v>2679</v>
      </c>
      <c r="D194" s="326"/>
      <c r="E194" s="326"/>
    </row>
    <row r="195" spans="1:5">
      <c r="A195" s="329" t="s">
        <v>588</v>
      </c>
      <c r="B195" s="1962">
        <v>7.4999999999999997E-2</v>
      </c>
      <c r="C195" s="326" t="str">
        <f t="shared" ref="C195:C205" si="9">VLOOKUP(A195,GEWESTEN,2,FALSE)</f>
        <v>VLAANDEREN</v>
      </c>
      <c r="D195" s="326"/>
      <c r="E195" s="326"/>
    </row>
    <row r="196" spans="1:5">
      <c r="A196" s="329" t="s">
        <v>589</v>
      </c>
      <c r="B196" s="1962">
        <v>6.5000000000000002E-2</v>
      </c>
      <c r="C196" s="326" t="str">
        <f t="shared" si="9"/>
        <v>VLAANDEREN</v>
      </c>
      <c r="D196" s="326"/>
      <c r="E196" s="326"/>
    </row>
    <row r="197" spans="1:5" ht="24.75">
      <c r="A197" s="329" t="s">
        <v>590</v>
      </c>
      <c r="B197" s="1962">
        <v>7.8E-2</v>
      </c>
      <c r="C197" s="326" t="str">
        <f t="shared" si="9"/>
        <v>VLAANDEREN</v>
      </c>
      <c r="D197" s="326"/>
      <c r="E197" s="326"/>
    </row>
    <row r="198" spans="1:5" ht="24.75">
      <c r="A198" s="329" t="s">
        <v>591</v>
      </c>
      <c r="B198" s="1962">
        <v>0.08</v>
      </c>
      <c r="C198" s="326" t="str">
        <f t="shared" si="9"/>
        <v>WALLONIË</v>
      </c>
      <c r="D198" s="326"/>
      <c r="E198" s="326"/>
    </row>
    <row r="199" spans="1:5">
      <c r="A199" s="329" t="s">
        <v>592</v>
      </c>
      <c r="B199" s="1962">
        <v>8.5000000000000006E-2</v>
      </c>
      <c r="C199" s="326" t="str">
        <f t="shared" si="9"/>
        <v>WALLONIË</v>
      </c>
      <c r="D199" s="326"/>
      <c r="E199" s="326"/>
    </row>
    <row r="200" spans="1:5">
      <c r="A200" s="329" t="s">
        <v>593</v>
      </c>
      <c r="B200" s="1962">
        <v>0.08</v>
      </c>
      <c r="C200" s="326" t="str">
        <f t="shared" si="9"/>
        <v>VLAANDEREN</v>
      </c>
      <c r="D200" s="326"/>
      <c r="E200" s="326"/>
    </row>
    <row r="201" spans="1:5">
      <c r="A201" s="329" t="s">
        <v>594</v>
      </c>
      <c r="B201" s="1962">
        <v>7.2000000000000008E-2</v>
      </c>
      <c r="C201" s="326" t="str">
        <f t="shared" si="9"/>
        <v>VLAANDEREN</v>
      </c>
      <c r="D201" s="326"/>
      <c r="E201" s="326"/>
    </row>
    <row r="202" spans="1:5">
      <c r="A202" s="329" t="s">
        <v>595</v>
      </c>
      <c r="B202" s="1962">
        <v>0.08</v>
      </c>
      <c r="C202" s="326" t="str">
        <f t="shared" si="9"/>
        <v>VLAANDEREN</v>
      </c>
      <c r="D202" s="326"/>
      <c r="E202" s="326"/>
    </row>
    <row r="203" spans="1:5">
      <c r="A203" s="329" t="s">
        <v>596</v>
      </c>
      <c r="B203" s="1962">
        <v>7.2999999999999995E-2</v>
      </c>
      <c r="C203" s="326" t="str">
        <f t="shared" si="9"/>
        <v>VLAANDEREN</v>
      </c>
      <c r="D203" s="326"/>
      <c r="E203" s="326"/>
    </row>
    <row r="204" spans="1:5">
      <c r="A204" s="329" t="s">
        <v>597</v>
      </c>
      <c r="B204" s="1962">
        <v>0.08</v>
      </c>
      <c r="C204" s="326" t="str">
        <f t="shared" si="9"/>
        <v>WALLONIË</v>
      </c>
      <c r="D204" s="326"/>
      <c r="E204" s="326"/>
    </row>
    <row r="205" spans="1:5" ht="24.75">
      <c r="A205" s="329" t="s">
        <v>598</v>
      </c>
      <c r="B205" s="1962">
        <v>0.08</v>
      </c>
      <c r="C205" s="326" t="str">
        <f t="shared" si="9"/>
        <v>WALLONIË</v>
      </c>
      <c r="D205" s="326"/>
      <c r="E205" s="326"/>
    </row>
    <row r="206" spans="1:5" ht="24.75">
      <c r="A206" s="329" t="s">
        <v>599</v>
      </c>
      <c r="B206" s="1962">
        <v>6.9000000000000006E-2</v>
      </c>
      <c r="C206" s="326" t="s">
        <v>2679</v>
      </c>
      <c r="D206" s="326"/>
      <c r="E206" s="326"/>
    </row>
    <row r="207" spans="1:5" ht="24.75">
      <c r="A207" s="329" t="s">
        <v>600</v>
      </c>
      <c r="B207" s="1962">
        <v>6.8000000000000005E-2</v>
      </c>
      <c r="C207" s="326" t="str">
        <f t="shared" ref="C207:C218" si="10">VLOOKUP(A207,GEWESTEN,2,FALSE)</f>
        <v>VLAANDEREN</v>
      </c>
      <c r="D207" s="326"/>
      <c r="E207" s="326"/>
    </row>
    <row r="208" spans="1:5" ht="24.75">
      <c r="A208" s="329" t="s">
        <v>601</v>
      </c>
      <c r="B208" s="1962">
        <v>7.4999999999999997E-2</v>
      </c>
      <c r="C208" s="326" t="str">
        <f t="shared" si="10"/>
        <v>VLAANDEREN</v>
      </c>
      <c r="D208" s="326"/>
      <c r="E208" s="326"/>
    </row>
    <row r="209" spans="1:5">
      <c r="A209" s="329" t="s">
        <v>602</v>
      </c>
      <c r="B209" s="1962">
        <v>6.7000000000000004E-2</v>
      </c>
      <c r="C209" s="326" t="str">
        <f t="shared" si="10"/>
        <v>VLAANDEREN</v>
      </c>
      <c r="D209" s="326"/>
      <c r="E209" s="326"/>
    </row>
    <row r="210" spans="1:5">
      <c r="A210" s="329" t="s">
        <v>603</v>
      </c>
      <c r="B210" s="1962">
        <v>7.2000000000000008E-2</v>
      </c>
      <c r="C210" s="326" t="str">
        <f t="shared" si="10"/>
        <v>VLAANDEREN</v>
      </c>
      <c r="D210" s="326"/>
      <c r="E210" s="326"/>
    </row>
    <row r="211" spans="1:5">
      <c r="A211" s="329" t="s">
        <v>604</v>
      </c>
      <c r="B211" s="1962">
        <v>7.2999999999999995E-2</v>
      </c>
      <c r="C211" s="326" t="str">
        <f t="shared" si="10"/>
        <v>WALLONIË</v>
      </c>
      <c r="D211" s="326"/>
      <c r="E211" s="326"/>
    </row>
    <row r="212" spans="1:5">
      <c r="A212" s="329" t="s">
        <v>605</v>
      </c>
      <c r="B212" s="1962">
        <v>0.08</v>
      </c>
      <c r="C212" s="326" t="str">
        <f t="shared" si="10"/>
        <v>VLAANDEREN</v>
      </c>
      <c r="D212" s="326"/>
      <c r="E212" s="326"/>
    </row>
    <row r="213" spans="1:5">
      <c r="A213" s="329" t="s">
        <v>606</v>
      </c>
      <c r="B213" s="1962">
        <v>7.0999999999999994E-2</v>
      </c>
      <c r="C213" s="326" t="str">
        <f t="shared" si="10"/>
        <v>VLAANDEREN</v>
      </c>
      <c r="D213" s="326"/>
      <c r="E213" s="326"/>
    </row>
    <row r="214" spans="1:5">
      <c r="A214" s="329" t="s">
        <v>607</v>
      </c>
      <c r="B214" s="1962">
        <v>7.0000000000000007E-2</v>
      </c>
      <c r="C214" s="326" t="str">
        <f t="shared" si="10"/>
        <v>VLAANDEREN</v>
      </c>
      <c r="D214" s="326"/>
      <c r="E214" s="326"/>
    </row>
    <row r="215" spans="1:5">
      <c r="A215" s="329" t="s">
        <v>608</v>
      </c>
      <c r="B215" s="1962">
        <v>0.08</v>
      </c>
      <c r="C215" s="326" t="str">
        <f t="shared" si="10"/>
        <v>VLAANDEREN</v>
      </c>
      <c r="D215" s="326"/>
      <c r="E215" s="326"/>
    </row>
    <row r="216" spans="1:5">
      <c r="A216" s="329" t="s">
        <v>609</v>
      </c>
      <c r="B216" s="1962">
        <v>8.8000000000000009E-2</v>
      </c>
      <c r="C216" s="326" t="str">
        <f t="shared" si="10"/>
        <v>WALLONIË</v>
      </c>
      <c r="D216" s="876">
        <v>8.8000000000000007</v>
      </c>
      <c r="E216" s="634">
        <v>8.8000000000000009E-2</v>
      </c>
    </row>
    <row r="217" spans="1:5">
      <c r="A217" s="329" t="s">
        <v>610</v>
      </c>
      <c r="B217" s="1962">
        <v>0.08</v>
      </c>
      <c r="C217" s="326" t="str">
        <f t="shared" si="10"/>
        <v>WALLONIË</v>
      </c>
      <c r="D217" s="876">
        <v>8</v>
      </c>
      <c r="E217" s="634">
        <v>0.08</v>
      </c>
    </row>
    <row r="218" spans="1:5" ht="24.75">
      <c r="A218" s="329" t="s">
        <v>611</v>
      </c>
      <c r="B218" s="1962">
        <v>0.06</v>
      </c>
      <c r="C218" s="326" t="str">
        <f t="shared" si="10"/>
        <v>VLAANDEREN</v>
      </c>
      <c r="D218" s="876">
        <v>6</v>
      </c>
      <c r="E218" s="634">
        <v>0.06</v>
      </c>
    </row>
    <row r="219" spans="1:5" ht="36.75">
      <c r="A219" s="329" t="s">
        <v>2680</v>
      </c>
      <c r="B219" s="1962">
        <v>0.08</v>
      </c>
      <c r="C219" s="326" t="s">
        <v>2679</v>
      </c>
      <c r="D219" s="876">
        <v>8</v>
      </c>
      <c r="E219" s="634">
        <v>0.08</v>
      </c>
    </row>
    <row r="220" spans="1:5">
      <c r="A220" s="329" t="s">
        <v>613</v>
      </c>
      <c r="B220" s="1962">
        <v>8.5000000000000006E-2</v>
      </c>
      <c r="C220" s="326" t="s">
        <v>2679</v>
      </c>
      <c r="D220" s="876">
        <v>8.5</v>
      </c>
      <c r="E220" s="634">
        <v>8.5000000000000006E-2</v>
      </c>
    </row>
    <row r="221" spans="1:5" ht="24.75">
      <c r="A221" s="329" t="s">
        <v>614</v>
      </c>
      <c r="B221" s="1962">
        <v>7.4999999999999997E-2</v>
      </c>
      <c r="C221" s="326" t="str">
        <f>VLOOKUP(A221,GEWESTEN,2,FALSE)</f>
        <v>VLAANDEREN</v>
      </c>
      <c r="D221" s="876">
        <v>7.5</v>
      </c>
      <c r="E221" s="634">
        <v>7.4999999999999997E-2</v>
      </c>
    </row>
    <row r="222" spans="1:5">
      <c r="A222" s="329" t="s">
        <v>615</v>
      </c>
      <c r="B222" s="1962">
        <v>7.0000000000000007E-2</v>
      </c>
      <c r="C222" s="326" t="s">
        <v>2681</v>
      </c>
      <c r="D222" s="876">
        <v>7</v>
      </c>
      <c r="E222" s="634">
        <v>7.0000000000000007E-2</v>
      </c>
    </row>
    <row r="223" spans="1:5">
      <c r="A223" s="329" t="s">
        <v>616</v>
      </c>
      <c r="B223" s="1962">
        <v>0.08</v>
      </c>
      <c r="C223" s="326" t="str">
        <f t="shared" ref="C223:C260" si="11">VLOOKUP(A223,GEWESTEN,2,FALSE)</f>
        <v>WALLONIË</v>
      </c>
      <c r="D223" s="876">
        <v>8</v>
      </c>
      <c r="E223" s="634">
        <v>0.08</v>
      </c>
    </row>
    <row r="224" spans="1:5" ht="24.75">
      <c r="A224" s="329" t="s">
        <v>617</v>
      </c>
      <c r="B224" s="1962">
        <v>8.8000000000000009E-2</v>
      </c>
      <c r="C224" s="326" t="str">
        <f t="shared" si="11"/>
        <v>WALLONIË</v>
      </c>
      <c r="D224" s="876">
        <v>8.8000000000000007</v>
      </c>
      <c r="E224" s="634">
        <v>8.8000000000000009E-2</v>
      </c>
    </row>
    <row r="225" spans="1:5" ht="24.75">
      <c r="A225" s="329" t="s">
        <v>618</v>
      </c>
      <c r="B225" s="1962">
        <v>0.08</v>
      </c>
      <c r="C225" s="326" t="str">
        <f t="shared" si="11"/>
        <v>VLAANDEREN</v>
      </c>
      <c r="D225" s="876">
        <v>8</v>
      </c>
      <c r="E225" s="634">
        <v>0.08</v>
      </c>
    </row>
    <row r="226" spans="1:5">
      <c r="A226" s="329" t="s">
        <v>619</v>
      </c>
      <c r="B226" s="1962">
        <v>7.4999999999999997E-2</v>
      </c>
      <c r="C226" s="326" t="str">
        <f t="shared" si="11"/>
        <v>VLAANDEREN</v>
      </c>
      <c r="D226" s="876">
        <v>7.5</v>
      </c>
      <c r="E226" s="634">
        <v>7.4999999999999997E-2</v>
      </c>
    </row>
    <row r="227" spans="1:5" ht="24.75">
      <c r="A227" s="329" t="s">
        <v>620</v>
      </c>
      <c r="B227" s="1962">
        <v>7.4999999999999997E-2</v>
      </c>
      <c r="C227" s="326" t="str">
        <f t="shared" si="11"/>
        <v>VLAANDEREN</v>
      </c>
      <c r="D227" s="876">
        <v>7.5</v>
      </c>
      <c r="E227" s="634">
        <v>7.4999999999999997E-2</v>
      </c>
    </row>
    <row r="228" spans="1:5">
      <c r="A228" s="329" t="s">
        <v>621</v>
      </c>
      <c r="B228" s="1962">
        <v>8.8000000000000009E-2</v>
      </c>
      <c r="C228" s="326" t="str">
        <f t="shared" si="11"/>
        <v>WALLONIË</v>
      </c>
      <c r="D228" s="876">
        <v>8.8000000000000007</v>
      </c>
      <c r="E228" s="634">
        <v>8.8000000000000009E-2</v>
      </c>
    </row>
    <row r="229" spans="1:5" ht="24.75">
      <c r="A229" s="329" t="s">
        <v>622</v>
      </c>
      <c r="B229" s="1962">
        <v>7.4999999999999997E-2</v>
      </c>
      <c r="C229" s="326" t="str">
        <f t="shared" si="11"/>
        <v>VLAANDEREN</v>
      </c>
      <c r="D229" s="876">
        <v>7.5</v>
      </c>
      <c r="E229" s="634">
        <v>7.4999999999999997E-2</v>
      </c>
    </row>
    <row r="230" spans="1:5">
      <c r="A230" s="329" t="s">
        <v>623</v>
      </c>
      <c r="B230" s="1962">
        <v>8.5000000000000006E-2</v>
      </c>
      <c r="C230" s="326" t="str">
        <f t="shared" si="11"/>
        <v>WALLONIË</v>
      </c>
      <c r="D230" s="876">
        <v>8.5</v>
      </c>
      <c r="E230" s="634">
        <v>8.5000000000000006E-2</v>
      </c>
    </row>
    <row r="231" spans="1:5" ht="24.75">
      <c r="A231" s="329" t="s">
        <v>624</v>
      </c>
      <c r="B231" s="1962">
        <v>7.0000000000000007E-2</v>
      </c>
      <c r="C231" s="326" t="str">
        <f t="shared" si="11"/>
        <v>WALLONIË</v>
      </c>
      <c r="D231" s="876">
        <v>7</v>
      </c>
      <c r="E231" s="634">
        <v>7.0000000000000007E-2</v>
      </c>
    </row>
    <row r="232" spans="1:5">
      <c r="A232" s="329" t="s">
        <v>625</v>
      </c>
      <c r="B232" s="1962">
        <v>7.6999999999999999E-2</v>
      </c>
      <c r="C232" s="326" t="str">
        <f t="shared" si="11"/>
        <v>VLAANDEREN</v>
      </c>
      <c r="D232" s="876">
        <v>7.7</v>
      </c>
      <c r="E232" s="634">
        <v>7.6999999999999999E-2</v>
      </c>
    </row>
    <row r="233" spans="1:5">
      <c r="A233" s="329" t="s">
        <v>626</v>
      </c>
      <c r="B233" s="1962">
        <v>7.2000000000000008E-2</v>
      </c>
      <c r="C233" s="326" t="str">
        <f t="shared" si="11"/>
        <v>VLAANDEREN</v>
      </c>
      <c r="D233" s="876">
        <v>7.2</v>
      </c>
      <c r="E233" s="634">
        <v>7.2000000000000008E-2</v>
      </c>
    </row>
    <row r="234" spans="1:5" ht="24.75">
      <c r="A234" s="329" t="s">
        <v>627</v>
      </c>
      <c r="B234" s="1962">
        <v>7.4999999999999997E-2</v>
      </c>
      <c r="C234" s="326" t="str">
        <f t="shared" si="11"/>
        <v>VLAANDEREN</v>
      </c>
      <c r="D234" s="876">
        <v>7.5</v>
      </c>
      <c r="E234" s="634">
        <v>7.4999999999999997E-2</v>
      </c>
    </row>
    <row r="235" spans="1:5" ht="24.75">
      <c r="A235" s="329" t="s">
        <v>628</v>
      </c>
      <c r="B235" s="1962">
        <v>7.0000000000000007E-2</v>
      </c>
      <c r="C235" s="326" t="str">
        <f t="shared" si="11"/>
        <v>VLAANDEREN</v>
      </c>
      <c r="D235" s="876">
        <v>7</v>
      </c>
      <c r="E235" s="634">
        <v>7.0000000000000007E-2</v>
      </c>
    </row>
    <row r="236" spans="1:5">
      <c r="A236" s="329" t="s">
        <v>629</v>
      </c>
      <c r="B236" s="1962">
        <v>7.9000000000000001E-2</v>
      </c>
      <c r="C236" s="326" t="str">
        <f t="shared" si="11"/>
        <v>VLAANDEREN</v>
      </c>
      <c r="D236" s="876">
        <v>7.9</v>
      </c>
      <c r="E236" s="634">
        <v>7.9000000000000001E-2</v>
      </c>
    </row>
    <row r="237" spans="1:5">
      <c r="A237" s="329" t="s">
        <v>630</v>
      </c>
      <c r="B237" s="1962">
        <v>8.199999999999999E-2</v>
      </c>
      <c r="C237" s="326" t="str">
        <f t="shared" si="11"/>
        <v>WALLONIË</v>
      </c>
      <c r="D237" s="876">
        <v>8.1999999999999993</v>
      </c>
      <c r="E237" s="634">
        <v>8.199999999999999E-2</v>
      </c>
    </row>
    <row r="238" spans="1:5">
      <c r="A238" s="329" t="s">
        <v>631</v>
      </c>
      <c r="B238" s="1962">
        <v>7.2999999999999995E-2</v>
      </c>
      <c r="C238" s="326" t="str">
        <f t="shared" si="11"/>
        <v>VLAANDEREN</v>
      </c>
      <c r="D238" s="876">
        <v>7.4</v>
      </c>
      <c r="E238" s="634">
        <v>7.400000000000001E-2</v>
      </c>
    </row>
    <row r="239" spans="1:5">
      <c r="A239" s="329" t="s">
        <v>632</v>
      </c>
      <c r="B239" s="1962">
        <v>8.5000000000000006E-2</v>
      </c>
      <c r="C239" s="326" t="str">
        <f t="shared" si="11"/>
        <v>WALLONIË</v>
      </c>
      <c r="D239" s="876">
        <v>8.5</v>
      </c>
      <c r="E239" s="634">
        <v>8.5000000000000006E-2</v>
      </c>
    </row>
    <row r="240" spans="1:5" ht="24.75">
      <c r="A240" s="329" t="s">
        <v>633</v>
      </c>
      <c r="B240" s="1962">
        <v>0.05</v>
      </c>
      <c r="C240" s="326" t="str">
        <f t="shared" si="11"/>
        <v>VLAANDEREN</v>
      </c>
      <c r="D240" s="876">
        <v>5</v>
      </c>
      <c r="E240" s="634">
        <v>0.05</v>
      </c>
    </row>
    <row r="241" spans="1:5">
      <c r="A241" s="329" t="s">
        <v>634</v>
      </c>
      <c r="B241" s="1962">
        <v>0.08</v>
      </c>
      <c r="C241" s="326" t="str">
        <f t="shared" si="11"/>
        <v>WALLONIË</v>
      </c>
      <c r="D241" s="876">
        <v>8</v>
      </c>
      <c r="E241" s="634">
        <v>0.08</v>
      </c>
    </row>
    <row r="242" spans="1:5">
      <c r="A242" s="329" t="s">
        <v>635</v>
      </c>
      <c r="B242" s="1962">
        <v>6.9000000000000006E-2</v>
      </c>
      <c r="C242" s="326" t="str">
        <f t="shared" si="11"/>
        <v>VLAANDEREN</v>
      </c>
      <c r="D242" s="876">
        <v>6.9</v>
      </c>
      <c r="E242" s="634">
        <v>6.9000000000000006E-2</v>
      </c>
    </row>
    <row r="243" spans="1:5" ht="24.75">
      <c r="A243" s="329" t="s">
        <v>636</v>
      </c>
      <c r="B243" s="1962">
        <v>7.4999999999999997E-2</v>
      </c>
      <c r="C243" s="326" t="str">
        <f t="shared" si="11"/>
        <v>VLAANDEREN</v>
      </c>
      <c r="D243" s="876">
        <v>7.5</v>
      </c>
      <c r="E243" s="634">
        <v>7.4999999999999997E-2</v>
      </c>
    </row>
    <row r="244" spans="1:5" ht="24.75">
      <c r="A244" s="329" t="s">
        <v>637</v>
      </c>
      <c r="B244" s="1962">
        <v>0.08</v>
      </c>
      <c r="C244" s="326" t="str">
        <f t="shared" si="11"/>
        <v>VLAANDEREN</v>
      </c>
      <c r="D244" s="876">
        <v>8</v>
      </c>
      <c r="E244" s="634">
        <v>0.08</v>
      </c>
    </row>
    <row r="245" spans="1:5" ht="24.75">
      <c r="A245" s="329" t="s">
        <v>638</v>
      </c>
      <c r="B245" s="1962">
        <v>7.4999999999999997E-2</v>
      </c>
      <c r="C245" s="326" t="str">
        <f t="shared" si="11"/>
        <v>VLAANDEREN</v>
      </c>
      <c r="D245" s="876">
        <v>7.5</v>
      </c>
      <c r="E245" s="634">
        <v>7.4999999999999997E-2</v>
      </c>
    </row>
    <row r="246" spans="1:5">
      <c r="A246" s="329" t="s">
        <v>639</v>
      </c>
      <c r="B246" s="1962">
        <v>6.8000000000000005E-2</v>
      </c>
      <c r="C246" s="326" t="str">
        <f t="shared" si="11"/>
        <v>VLAANDEREN</v>
      </c>
      <c r="D246" s="876">
        <v>6.8</v>
      </c>
      <c r="E246" s="634">
        <v>6.8000000000000005E-2</v>
      </c>
    </row>
    <row r="247" spans="1:5">
      <c r="A247" s="329" t="s">
        <v>640</v>
      </c>
      <c r="B247" s="1962">
        <v>8.5000000000000006E-2</v>
      </c>
      <c r="C247" s="326" t="str">
        <f t="shared" si="11"/>
        <v>VLAANDEREN</v>
      </c>
      <c r="D247" s="876">
        <v>8.5</v>
      </c>
      <c r="E247" s="634">
        <v>8.5000000000000006E-2</v>
      </c>
    </row>
    <row r="248" spans="1:5">
      <c r="A248" s="329" t="s">
        <v>641</v>
      </c>
      <c r="B248" s="1962">
        <v>7.0000000000000007E-2</v>
      </c>
      <c r="C248" s="326" t="str">
        <f t="shared" si="11"/>
        <v>VLAANDEREN</v>
      </c>
      <c r="D248" s="876">
        <v>7</v>
      </c>
      <c r="E248" s="634">
        <v>7.0000000000000007E-2</v>
      </c>
    </row>
    <row r="249" spans="1:5">
      <c r="A249" s="329" t="s">
        <v>642</v>
      </c>
      <c r="B249" s="1962">
        <v>8.199999999999999E-2</v>
      </c>
      <c r="C249" s="326" t="str">
        <f t="shared" si="11"/>
        <v>WALLONIË</v>
      </c>
      <c r="D249" s="876">
        <v>8.1999999999999993</v>
      </c>
      <c r="E249" s="634">
        <v>8.199999999999999E-2</v>
      </c>
    </row>
    <row r="250" spans="1:5">
      <c r="A250" s="329" t="s">
        <v>643</v>
      </c>
      <c r="B250" s="1962">
        <v>0.08</v>
      </c>
      <c r="C250" s="326" t="str">
        <f t="shared" si="11"/>
        <v>VLAANDEREN</v>
      </c>
      <c r="D250" s="876">
        <v>8</v>
      </c>
      <c r="E250" s="634">
        <v>0.08</v>
      </c>
    </row>
    <row r="251" spans="1:5" ht="24.75">
      <c r="A251" s="329" t="s">
        <v>644</v>
      </c>
      <c r="B251" s="1962">
        <v>0.06</v>
      </c>
      <c r="C251" s="326" t="str">
        <f t="shared" si="11"/>
        <v>VLAANDEREN</v>
      </c>
      <c r="D251" s="876">
        <v>6</v>
      </c>
      <c r="E251" s="634">
        <v>0.06</v>
      </c>
    </row>
    <row r="252" spans="1:5">
      <c r="A252" s="329" t="s">
        <v>645</v>
      </c>
      <c r="B252" s="1962">
        <v>7.0000000000000007E-2</v>
      </c>
      <c r="C252" s="326" t="str">
        <f t="shared" si="11"/>
        <v>VLAANDEREN</v>
      </c>
      <c r="D252" s="876">
        <v>7</v>
      </c>
      <c r="E252" s="634">
        <v>7.0000000000000007E-2</v>
      </c>
    </row>
    <row r="253" spans="1:5">
      <c r="A253" s="329" t="s">
        <v>646</v>
      </c>
      <c r="B253" s="1962">
        <v>8.5000000000000006E-2</v>
      </c>
      <c r="C253" s="326" t="str">
        <f t="shared" si="11"/>
        <v>WALLONIË</v>
      </c>
      <c r="D253" s="876">
        <v>8.5</v>
      </c>
      <c r="E253" s="634">
        <v>8.5000000000000006E-2</v>
      </c>
    </row>
    <row r="254" spans="1:5">
      <c r="A254" s="329" t="s">
        <v>647</v>
      </c>
      <c r="B254" s="1962">
        <v>7.0000000000000007E-2</v>
      </c>
      <c r="C254" s="326" t="str">
        <f t="shared" si="11"/>
        <v>WALLONIË</v>
      </c>
      <c r="D254" s="876">
        <v>7</v>
      </c>
      <c r="E254" s="634">
        <v>7.0000000000000007E-2</v>
      </c>
    </row>
    <row r="255" spans="1:5" ht="36.75">
      <c r="A255" s="329" t="s">
        <v>648</v>
      </c>
      <c r="B255" s="1962">
        <v>0.08</v>
      </c>
      <c r="C255" s="326" t="str">
        <f t="shared" si="11"/>
        <v>VLAANDEREN</v>
      </c>
      <c r="D255" s="876">
        <v>8</v>
      </c>
      <c r="E255" s="634">
        <v>0.08</v>
      </c>
    </row>
    <row r="256" spans="1:5">
      <c r="A256" s="329" t="s">
        <v>649</v>
      </c>
      <c r="B256" s="1962">
        <v>7.4999999999999997E-2</v>
      </c>
      <c r="C256" s="326" t="str">
        <f t="shared" si="11"/>
        <v>VLAANDEREN</v>
      </c>
      <c r="D256" s="876">
        <v>7.5</v>
      </c>
      <c r="E256" s="634">
        <v>7.4999999999999997E-2</v>
      </c>
    </row>
    <row r="257" spans="1:5">
      <c r="A257" s="329" t="s">
        <v>650</v>
      </c>
      <c r="B257" s="1962">
        <v>0.08</v>
      </c>
      <c r="C257" s="326" t="str">
        <f t="shared" si="11"/>
        <v>WALLONIË</v>
      </c>
      <c r="D257" s="876">
        <v>8</v>
      </c>
      <c r="E257" s="634">
        <v>0.08</v>
      </c>
    </row>
    <row r="258" spans="1:5">
      <c r="A258" s="329" t="s">
        <v>651</v>
      </c>
      <c r="B258" s="1962">
        <v>7.4999999999999997E-2</v>
      </c>
      <c r="C258" s="326" t="str">
        <f t="shared" si="11"/>
        <v>VLAANDEREN</v>
      </c>
      <c r="D258" s="876">
        <v>7.5</v>
      </c>
      <c r="E258" s="634">
        <v>7.4999999999999997E-2</v>
      </c>
    </row>
    <row r="259" spans="1:5" ht="24.75">
      <c r="A259" s="329" t="s">
        <v>652</v>
      </c>
      <c r="B259" s="1962">
        <v>0.08</v>
      </c>
      <c r="C259" s="326" t="str">
        <f t="shared" si="11"/>
        <v>VLAANDEREN</v>
      </c>
      <c r="D259" s="876">
        <v>8</v>
      </c>
      <c r="E259" s="634">
        <v>0.08</v>
      </c>
    </row>
    <row r="260" spans="1:5">
      <c r="A260" s="329" t="s">
        <v>653</v>
      </c>
      <c r="B260" s="1962">
        <v>7.0000000000000007E-2</v>
      </c>
      <c r="C260" s="326" t="str">
        <f t="shared" si="11"/>
        <v>VLAANDEREN</v>
      </c>
      <c r="D260" s="876">
        <v>7</v>
      </c>
      <c r="E260" s="634">
        <v>7.0000000000000007E-2</v>
      </c>
    </row>
    <row r="261" spans="1:5">
      <c r="A261" s="329" t="s">
        <v>654</v>
      </c>
      <c r="B261" s="1962">
        <v>0.08</v>
      </c>
      <c r="C261" s="326" t="s">
        <v>2679</v>
      </c>
      <c r="D261" s="876">
        <v>8</v>
      </c>
      <c r="E261" s="634">
        <v>0.08</v>
      </c>
    </row>
    <row r="262" spans="1:5">
      <c r="A262" s="329" t="s">
        <v>655</v>
      </c>
      <c r="B262" s="1962">
        <v>7.6999999999999999E-2</v>
      </c>
      <c r="C262" s="326" t="str">
        <f>VLOOKUP(A262,GEWESTEN,2,FALSE)</f>
        <v>VLAANDEREN</v>
      </c>
      <c r="D262" s="876">
        <v>7.7</v>
      </c>
      <c r="E262" s="634">
        <v>7.6999999999999999E-2</v>
      </c>
    </row>
    <row r="263" spans="1:5">
      <c r="A263" s="329" t="s">
        <v>656</v>
      </c>
      <c r="B263" s="1962">
        <v>0.08</v>
      </c>
      <c r="C263" s="326" t="str">
        <f>VLOOKUP(A263,GEWESTEN,2,FALSE)</f>
        <v>VLAANDEREN</v>
      </c>
      <c r="D263" s="876">
        <v>8</v>
      </c>
      <c r="E263" s="634">
        <v>0.08</v>
      </c>
    </row>
    <row r="264" spans="1:5">
      <c r="A264" s="329" t="s">
        <v>657</v>
      </c>
      <c r="B264" s="1962">
        <v>7.0000000000000007E-2</v>
      </c>
      <c r="C264" s="326" t="str">
        <f>VLOOKUP(A264,GEWESTEN,2,FALSE)</f>
        <v>WALLONIË</v>
      </c>
      <c r="D264" s="876">
        <v>7</v>
      </c>
      <c r="E264" s="634">
        <v>7.0000000000000007E-2</v>
      </c>
    </row>
    <row r="265" spans="1:5" ht="24.75">
      <c r="A265" s="329" t="s">
        <v>658</v>
      </c>
      <c r="B265" s="1962">
        <v>0.08</v>
      </c>
      <c r="C265" s="326" t="str">
        <f>VLOOKUP(A265,GEWESTEN,2,FALSE)</f>
        <v>VLAANDEREN</v>
      </c>
      <c r="D265" s="876">
        <v>8</v>
      </c>
      <c r="E265" s="634">
        <v>0.08</v>
      </c>
    </row>
    <row r="266" spans="1:5">
      <c r="A266" s="329" t="s">
        <v>659</v>
      </c>
      <c r="B266" s="1962">
        <v>7.9000000000000001E-2</v>
      </c>
      <c r="C266" s="326" t="s">
        <v>2679</v>
      </c>
      <c r="D266" s="876">
        <v>7.9</v>
      </c>
      <c r="E266" s="634">
        <v>7.9000000000000001E-2</v>
      </c>
    </row>
    <row r="267" spans="1:5">
      <c r="A267" s="329" t="s">
        <v>660</v>
      </c>
      <c r="B267" s="1962">
        <v>7.0000000000000007E-2</v>
      </c>
      <c r="C267" s="326" t="str">
        <f>VLOOKUP(A267,GEWESTEN,2,FALSE)</f>
        <v>VLAANDEREN</v>
      </c>
      <c r="D267" s="876">
        <v>7</v>
      </c>
      <c r="E267" s="634">
        <v>7.0000000000000007E-2</v>
      </c>
    </row>
    <row r="268" spans="1:5">
      <c r="A268" s="329" t="s">
        <v>661</v>
      </c>
      <c r="B268" s="1962">
        <v>7.6999999999999999E-2</v>
      </c>
      <c r="C268" s="326" t="str">
        <f>VLOOKUP(A268,GEWESTEN,2,FALSE)</f>
        <v>VLAANDEREN</v>
      </c>
      <c r="D268" s="876">
        <v>7.7</v>
      </c>
      <c r="E268" s="634">
        <v>7.6999999999999999E-2</v>
      </c>
    </row>
    <row r="269" spans="1:5">
      <c r="A269" s="329" t="s">
        <v>662</v>
      </c>
      <c r="B269" s="1962">
        <v>6.8000000000000005E-2</v>
      </c>
      <c r="C269" s="326" t="str">
        <f>VLOOKUP(A269,GEWESTEN,2,FALSE)</f>
        <v>WALLONIË</v>
      </c>
      <c r="D269" s="876">
        <v>6.8</v>
      </c>
      <c r="E269" s="634">
        <v>6.8000000000000005E-2</v>
      </c>
    </row>
    <row r="270" spans="1:5" ht="36.75">
      <c r="A270" s="329" t="s">
        <v>663</v>
      </c>
      <c r="B270" s="1962">
        <v>0.06</v>
      </c>
      <c r="C270" s="326" t="str">
        <f>VLOOKUP(A270,GEWESTEN,2,FALSE)</f>
        <v>WALLONIË</v>
      </c>
      <c r="D270" s="876">
        <v>6</v>
      </c>
      <c r="E270" s="634">
        <v>0.06</v>
      </c>
    </row>
    <row r="271" spans="1:5">
      <c r="A271" s="329" t="s">
        <v>664</v>
      </c>
      <c r="B271" s="1962">
        <v>6.4000000000000001E-2</v>
      </c>
      <c r="C271" s="326" t="str">
        <f>VLOOKUP(A271,GEWESTEN,2,FALSE)</f>
        <v>BRUSSEL</v>
      </c>
      <c r="D271" s="876">
        <v>6.4</v>
      </c>
      <c r="E271" s="634">
        <v>6.4000000000000001E-2</v>
      </c>
    </row>
    <row r="272" spans="1:5">
      <c r="A272" s="329" t="s">
        <v>665</v>
      </c>
      <c r="B272" s="1962">
        <v>0.08</v>
      </c>
      <c r="C272" s="326" t="s">
        <v>2679</v>
      </c>
      <c r="D272" s="876">
        <v>8</v>
      </c>
      <c r="E272" s="634">
        <v>0.08</v>
      </c>
    </row>
    <row r="273" spans="1:5">
      <c r="A273" s="329" t="s">
        <v>666</v>
      </c>
      <c r="B273" s="1962">
        <v>7.4999999999999997E-2</v>
      </c>
      <c r="C273" s="326" t="str">
        <f>VLOOKUP(A273,GEWESTEN,2,FALSE)</f>
        <v>WALLONIË</v>
      </c>
      <c r="D273" s="876">
        <v>7.5</v>
      </c>
      <c r="E273" s="634">
        <v>7.4999999999999997E-2</v>
      </c>
    </row>
    <row r="274" spans="1:5">
      <c r="A274" s="329" t="s">
        <v>667</v>
      </c>
      <c r="B274" s="1962">
        <v>8.5000000000000006E-2</v>
      </c>
      <c r="C274" s="326" t="s">
        <v>2679</v>
      </c>
      <c r="D274" s="876">
        <v>8.5</v>
      </c>
      <c r="E274" s="634">
        <v>8.5000000000000006E-2</v>
      </c>
    </row>
    <row r="275" spans="1:5" ht="24.75">
      <c r="A275" s="329" t="s">
        <v>668</v>
      </c>
      <c r="B275" s="1962">
        <v>7.4999999999999997E-2</v>
      </c>
      <c r="C275" s="326" t="str">
        <f t="shared" ref="C275:C292" si="12">VLOOKUP(A275,GEWESTEN,2,FALSE)</f>
        <v>VLAANDEREN</v>
      </c>
      <c r="D275" s="876">
        <v>7.5</v>
      </c>
      <c r="E275" s="634">
        <v>7.4999999999999997E-2</v>
      </c>
    </row>
    <row r="276" spans="1:5" ht="24.75">
      <c r="A276" s="329" t="s">
        <v>669</v>
      </c>
      <c r="B276" s="1962">
        <v>7.0000000000000007E-2</v>
      </c>
      <c r="C276" s="326" t="str">
        <f t="shared" si="12"/>
        <v>VLAANDEREN</v>
      </c>
      <c r="D276" s="876">
        <v>7</v>
      </c>
      <c r="E276" s="634">
        <v>7.0000000000000007E-2</v>
      </c>
    </row>
    <row r="277" spans="1:5">
      <c r="A277" s="329" t="s">
        <v>670</v>
      </c>
      <c r="B277" s="1962">
        <v>5.5E-2</v>
      </c>
      <c r="C277" s="326" t="str">
        <f t="shared" si="12"/>
        <v>VLAANDEREN</v>
      </c>
      <c r="D277" s="876">
        <v>5.5</v>
      </c>
      <c r="E277" s="634">
        <v>5.5E-2</v>
      </c>
    </row>
    <row r="278" spans="1:5" ht="36.75">
      <c r="A278" s="329" t="s">
        <v>671</v>
      </c>
      <c r="B278" s="1962">
        <v>7.8E-2</v>
      </c>
      <c r="C278" s="326" t="str">
        <f t="shared" si="12"/>
        <v>VLAANDEREN</v>
      </c>
      <c r="D278" s="876">
        <v>7.8</v>
      </c>
      <c r="E278" s="634">
        <v>7.8E-2</v>
      </c>
    </row>
    <row r="279" spans="1:5">
      <c r="A279" s="329" t="s">
        <v>672</v>
      </c>
      <c r="B279" s="1962">
        <v>7.4999999999999997E-2</v>
      </c>
      <c r="C279" s="326" t="str">
        <f t="shared" si="12"/>
        <v>VLAANDEREN</v>
      </c>
      <c r="D279" s="876">
        <v>7.5</v>
      </c>
      <c r="E279" s="634">
        <v>7.4999999999999997E-2</v>
      </c>
    </row>
    <row r="280" spans="1:5">
      <c r="A280" s="329" t="s">
        <v>673</v>
      </c>
      <c r="B280" s="1962">
        <v>7.0000000000000007E-2</v>
      </c>
      <c r="C280" s="326" t="str">
        <f t="shared" si="12"/>
        <v>VLAANDEREN</v>
      </c>
      <c r="D280" s="876">
        <v>7</v>
      </c>
      <c r="E280" s="634">
        <v>7.0000000000000007E-2</v>
      </c>
    </row>
    <row r="281" spans="1:5" ht="24.75">
      <c r="A281" s="329" t="s">
        <v>674</v>
      </c>
      <c r="B281" s="1962">
        <v>6.5000000000000002E-2</v>
      </c>
      <c r="C281" s="326" t="str">
        <f t="shared" si="12"/>
        <v>VLAANDEREN</v>
      </c>
      <c r="D281" s="876">
        <v>6.5</v>
      </c>
      <c r="E281" s="634">
        <v>6.5000000000000002E-2</v>
      </c>
    </row>
    <row r="282" spans="1:5">
      <c r="A282" s="329" t="s">
        <v>675</v>
      </c>
      <c r="B282" s="1962">
        <v>6.9000000000000006E-2</v>
      </c>
      <c r="C282" s="326" t="str">
        <f t="shared" si="12"/>
        <v>WALLONIË</v>
      </c>
      <c r="D282" s="876">
        <v>6.9</v>
      </c>
      <c r="E282" s="634">
        <v>6.9000000000000006E-2</v>
      </c>
    </row>
    <row r="283" spans="1:5">
      <c r="A283" s="329" t="s">
        <v>676</v>
      </c>
      <c r="B283" s="1962">
        <v>0.06</v>
      </c>
      <c r="C283" s="326" t="str">
        <f t="shared" si="12"/>
        <v>VLAANDEREN</v>
      </c>
      <c r="D283" s="876">
        <v>6</v>
      </c>
      <c r="E283" s="634">
        <v>0.06</v>
      </c>
    </row>
    <row r="284" spans="1:5" ht="24.75">
      <c r="A284" s="329" t="s">
        <v>677</v>
      </c>
      <c r="B284" s="1962">
        <v>6.5000000000000002E-2</v>
      </c>
      <c r="C284" s="326" t="str">
        <f t="shared" si="12"/>
        <v>VLAANDEREN</v>
      </c>
      <c r="D284" s="876">
        <v>6.5</v>
      </c>
      <c r="E284" s="634">
        <v>6.5000000000000002E-2</v>
      </c>
    </row>
    <row r="285" spans="1:5" ht="24.75">
      <c r="A285" s="329" t="s">
        <v>678</v>
      </c>
      <c r="B285" s="1962">
        <v>0</v>
      </c>
      <c r="C285" s="326" t="str">
        <f t="shared" si="12"/>
        <v>VLAANDEREN</v>
      </c>
      <c r="D285" s="876">
        <v>0</v>
      </c>
      <c r="E285" s="634">
        <v>0</v>
      </c>
    </row>
    <row r="286" spans="1:5" ht="24.75">
      <c r="A286" s="329" t="s">
        <v>679</v>
      </c>
      <c r="B286" s="1962">
        <v>7.0000000000000007E-2</v>
      </c>
      <c r="C286" s="326" t="str">
        <f t="shared" si="12"/>
        <v>VLAANDEREN</v>
      </c>
      <c r="D286" s="876">
        <v>7</v>
      </c>
      <c r="E286" s="634">
        <v>7.0000000000000007E-2</v>
      </c>
    </row>
    <row r="287" spans="1:5" ht="24.75">
      <c r="A287" s="329" t="s">
        <v>680</v>
      </c>
      <c r="B287" s="1962">
        <v>0.06</v>
      </c>
      <c r="C287" s="326" t="str">
        <f t="shared" si="12"/>
        <v>BRUSSEL</v>
      </c>
      <c r="D287" s="876">
        <v>6</v>
      </c>
      <c r="E287" s="634">
        <v>0.06</v>
      </c>
    </row>
    <row r="288" spans="1:5">
      <c r="A288" s="329" t="s">
        <v>681</v>
      </c>
      <c r="B288" s="1962">
        <v>0</v>
      </c>
      <c r="C288" s="326" t="str">
        <f t="shared" si="12"/>
        <v>VLAANDEREN</v>
      </c>
      <c r="D288" s="876">
        <v>0</v>
      </c>
      <c r="E288" s="634">
        <v>0</v>
      </c>
    </row>
    <row r="289" spans="1:5">
      <c r="A289" s="329" t="s">
        <v>682</v>
      </c>
      <c r="B289" s="1962">
        <v>5.7000000000000002E-2</v>
      </c>
      <c r="C289" s="326" t="str">
        <f t="shared" si="12"/>
        <v>VLAANDEREN</v>
      </c>
      <c r="D289" s="876">
        <v>5.7</v>
      </c>
      <c r="E289" s="634">
        <v>5.7000000000000002E-2</v>
      </c>
    </row>
    <row r="290" spans="1:5" ht="24.75">
      <c r="A290" s="329" t="s">
        <v>683</v>
      </c>
      <c r="B290" s="1962">
        <v>8.5000000000000006E-2</v>
      </c>
      <c r="C290" s="326" t="str">
        <f t="shared" si="12"/>
        <v>VLAANDEREN</v>
      </c>
      <c r="D290" s="876">
        <v>8.5</v>
      </c>
      <c r="E290" s="634">
        <v>8.5000000000000006E-2</v>
      </c>
    </row>
    <row r="291" spans="1:5" ht="24.75">
      <c r="A291" s="329" t="s">
        <v>684</v>
      </c>
      <c r="B291" s="1962">
        <v>7.8E-2</v>
      </c>
      <c r="C291" s="326" t="str">
        <f t="shared" si="12"/>
        <v>VLAANDEREN</v>
      </c>
      <c r="D291" s="876">
        <v>7.8</v>
      </c>
      <c r="E291" s="634">
        <v>7.8E-2</v>
      </c>
    </row>
    <row r="292" spans="1:5" ht="24.75">
      <c r="A292" s="329" t="s">
        <v>685</v>
      </c>
      <c r="B292" s="1962">
        <v>7.9000000000000001E-2</v>
      </c>
      <c r="C292" s="326" t="str">
        <f t="shared" si="12"/>
        <v>VLAANDEREN</v>
      </c>
      <c r="D292" s="876">
        <v>7.9</v>
      </c>
      <c r="E292" s="634">
        <v>7.9000000000000001E-2</v>
      </c>
    </row>
    <row r="293" spans="1:5" ht="24.75">
      <c r="A293" s="329" t="s">
        <v>686</v>
      </c>
      <c r="B293" s="1962">
        <v>8.5000000000000006E-2</v>
      </c>
      <c r="C293" s="326" t="s">
        <v>2681</v>
      </c>
      <c r="D293" s="876">
        <v>8.5</v>
      </c>
      <c r="E293" s="634">
        <v>8.5000000000000006E-2</v>
      </c>
    </row>
    <row r="294" spans="1:5">
      <c r="A294" s="329" t="s">
        <v>687</v>
      </c>
      <c r="B294" s="1962">
        <v>7.9000000000000001E-2</v>
      </c>
      <c r="C294" s="326" t="str">
        <f t="shared" ref="C294:C299" si="13">VLOOKUP(A294,GEWESTEN,2,FALSE)</f>
        <v>VLAANDEREN</v>
      </c>
      <c r="D294" s="876">
        <v>7.9</v>
      </c>
      <c r="E294" s="634">
        <v>7.9000000000000001E-2</v>
      </c>
    </row>
    <row r="295" spans="1:5">
      <c r="A295" s="329" t="s">
        <v>688</v>
      </c>
      <c r="B295" s="1962">
        <v>7.4999999999999997E-2</v>
      </c>
      <c r="C295" s="326" t="str">
        <f t="shared" si="13"/>
        <v>VLAANDEREN</v>
      </c>
      <c r="D295" s="876">
        <v>7.5</v>
      </c>
      <c r="E295" s="634">
        <v>7.4999999999999997E-2</v>
      </c>
    </row>
    <row r="296" spans="1:5">
      <c r="A296" s="329" t="s">
        <v>689</v>
      </c>
      <c r="B296" s="1962">
        <v>0.08</v>
      </c>
      <c r="C296" s="326" t="str">
        <f t="shared" si="13"/>
        <v>VLAANDEREN</v>
      </c>
      <c r="D296" s="876">
        <v>8</v>
      </c>
      <c r="E296" s="634">
        <v>0.08</v>
      </c>
    </row>
    <row r="297" spans="1:5">
      <c r="A297" s="329" t="s">
        <v>690</v>
      </c>
      <c r="B297" s="1962">
        <v>7.4999999999999997E-2</v>
      </c>
      <c r="C297" s="326" t="str">
        <f t="shared" si="13"/>
        <v>VLAANDEREN</v>
      </c>
      <c r="D297" s="876">
        <v>7.5</v>
      </c>
      <c r="E297" s="634">
        <v>7.4999999999999997E-2</v>
      </c>
    </row>
    <row r="298" spans="1:5">
      <c r="A298" s="329" t="s">
        <v>691</v>
      </c>
      <c r="B298" s="1962">
        <v>7.9000000000000001E-2</v>
      </c>
      <c r="C298" s="326" t="str">
        <f t="shared" si="13"/>
        <v>VLAANDEREN</v>
      </c>
      <c r="D298" s="876">
        <v>7.9</v>
      </c>
      <c r="E298" s="634">
        <v>7.9000000000000001E-2</v>
      </c>
    </row>
    <row r="299" spans="1:5" ht="24.75">
      <c r="A299" s="329" t="s">
        <v>692</v>
      </c>
      <c r="B299" s="1962">
        <v>0.08</v>
      </c>
      <c r="C299" s="326" t="str">
        <f t="shared" si="13"/>
        <v>WALLONIË</v>
      </c>
      <c r="D299" s="876">
        <v>8</v>
      </c>
      <c r="E299" s="634">
        <v>0.08</v>
      </c>
    </row>
    <row r="300" spans="1:5">
      <c r="A300" s="329" t="s">
        <v>693</v>
      </c>
      <c r="B300" s="1962">
        <v>6.3E-2</v>
      </c>
      <c r="C300" s="326" t="s">
        <v>2679</v>
      </c>
      <c r="D300" s="876">
        <v>6.3</v>
      </c>
      <c r="E300" s="634">
        <v>6.3E-2</v>
      </c>
    </row>
    <row r="301" spans="1:5" ht="24.75">
      <c r="A301" s="329" t="s">
        <v>694</v>
      </c>
      <c r="B301" s="1962">
        <v>8.8000000000000009E-2</v>
      </c>
      <c r="C301" s="326" t="str">
        <f t="shared" ref="C301:C308" si="14">VLOOKUP(A301,GEWESTEN,2,FALSE)</f>
        <v>WALLONIË</v>
      </c>
      <c r="D301" s="876">
        <v>8.8000000000000007</v>
      </c>
      <c r="E301" s="634">
        <v>8.8000000000000009E-2</v>
      </c>
    </row>
    <row r="302" spans="1:5" ht="36.75">
      <c r="A302" s="329" t="s">
        <v>695</v>
      </c>
      <c r="B302" s="1962">
        <v>0.08</v>
      </c>
      <c r="C302" s="326" t="str">
        <f t="shared" si="14"/>
        <v>WALLONIË</v>
      </c>
      <c r="D302" s="876">
        <v>8</v>
      </c>
      <c r="E302" s="634">
        <v>0.08</v>
      </c>
    </row>
    <row r="303" spans="1:5">
      <c r="A303" s="329" t="s">
        <v>696</v>
      </c>
      <c r="B303" s="1962">
        <v>7.4999999999999997E-2</v>
      </c>
      <c r="C303" s="326" t="str">
        <f t="shared" si="14"/>
        <v>VLAANDEREN</v>
      </c>
      <c r="D303" s="876">
        <v>7.5</v>
      </c>
      <c r="E303" s="634">
        <v>7.4999999999999997E-2</v>
      </c>
    </row>
    <row r="304" spans="1:5">
      <c r="A304" s="329" t="s">
        <v>697</v>
      </c>
      <c r="B304" s="1962">
        <v>7.8E-2</v>
      </c>
      <c r="C304" s="326" t="str">
        <f t="shared" si="14"/>
        <v>VLAANDEREN</v>
      </c>
      <c r="D304" s="876">
        <v>7.8</v>
      </c>
      <c r="E304" s="634">
        <v>7.8E-2</v>
      </c>
    </row>
    <row r="305" spans="1:5">
      <c r="A305" s="329" t="s">
        <v>698</v>
      </c>
      <c r="B305" s="1962">
        <v>6.9000000000000006E-2</v>
      </c>
      <c r="C305" s="326" t="str">
        <f t="shared" si="14"/>
        <v>VLAANDEREN</v>
      </c>
      <c r="D305" s="876">
        <v>6.9</v>
      </c>
      <c r="E305" s="634">
        <v>6.9000000000000006E-2</v>
      </c>
    </row>
    <row r="306" spans="1:5">
      <c r="A306" s="329" t="s">
        <v>699</v>
      </c>
      <c r="B306" s="1962">
        <v>7.9000000000000001E-2</v>
      </c>
      <c r="C306" s="326" t="str">
        <f t="shared" si="14"/>
        <v>VLAANDEREN</v>
      </c>
      <c r="D306" s="876">
        <v>7.9</v>
      </c>
      <c r="E306" s="634">
        <v>7.9000000000000001E-2</v>
      </c>
    </row>
    <row r="307" spans="1:5" ht="48.75">
      <c r="A307" s="329" t="s">
        <v>700</v>
      </c>
      <c r="B307" s="1962">
        <v>0.08</v>
      </c>
      <c r="C307" s="326" t="str">
        <f t="shared" si="14"/>
        <v>VLAANDEREN</v>
      </c>
      <c r="D307" s="876">
        <v>8</v>
      </c>
      <c r="E307" s="634">
        <v>0.08</v>
      </c>
    </row>
    <row r="308" spans="1:5">
      <c r="A308" s="329" t="s">
        <v>701</v>
      </c>
      <c r="B308" s="1962">
        <v>5.7999999999999996E-2</v>
      </c>
      <c r="C308" s="326" t="str">
        <f t="shared" si="14"/>
        <v>WALLONIË</v>
      </c>
      <c r="D308" s="876">
        <v>5.8</v>
      </c>
      <c r="E308" s="634">
        <v>5.7999999999999996E-2</v>
      </c>
    </row>
    <row r="309" spans="1:5">
      <c r="A309" s="329" t="s">
        <v>702</v>
      </c>
      <c r="B309" s="1962">
        <v>8.5000000000000006E-2</v>
      </c>
      <c r="C309" s="326" t="s">
        <v>2679</v>
      </c>
      <c r="D309" s="876">
        <v>8.5</v>
      </c>
      <c r="E309" s="634">
        <v>8.5000000000000006E-2</v>
      </c>
    </row>
    <row r="310" spans="1:5">
      <c r="A310" s="329" t="s">
        <v>703</v>
      </c>
      <c r="B310" s="1962">
        <v>7.4999999999999997E-2</v>
      </c>
      <c r="C310" s="326" t="str">
        <f t="shared" ref="C310:C317" si="15">VLOOKUP(A310,GEWESTEN,2,FALSE)</f>
        <v>VLAANDEREN</v>
      </c>
      <c r="D310" s="876">
        <v>7.5</v>
      </c>
      <c r="E310" s="634">
        <v>7.4999999999999997E-2</v>
      </c>
    </row>
    <row r="311" spans="1:5">
      <c r="A311" s="329" t="s">
        <v>704</v>
      </c>
      <c r="B311" s="1962">
        <v>7.9000000000000001E-2</v>
      </c>
      <c r="C311" s="326" t="str">
        <f t="shared" si="15"/>
        <v>VLAANDEREN</v>
      </c>
      <c r="D311" s="876">
        <v>7.9</v>
      </c>
      <c r="E311" s="634">
        <v>7.9000000000000001E-2</v>
      </c>
    </row>
    <row r="312" spans="1:5">
      <c r="A312" s="329" t="s">
        <v>705</v>
      </c>
      <c r="B312" s="1962">
        <v>7.4999999999999997E-2</v>
      </c>
      <c r="C312" s="326" t="str">
        <f t="shared" si="15"/>
        <v>VLAANDEREN</v>
      </c>
      <c r="D312" s="876">
        <v>7.5</v>
      </c>
      <c r="E312" s="634">
        <v>7.4999999999999997E-2</v>
      </c>
    </row>
    <row r="313" spans="1:5">
      <c r="A313" s="329" t="s">
        <v>706</v>
      </c>
      <c r="B313" s="1962">
        <v>6.5000000000000002E-2</v>
      </c>
      <c r="C313" s="326" t="str">
        <f t="shared" si="15"/>
        <v>WALLONIË</v>
      </c>
      <c r="D313" s="876">
        <v>6.5</v>
      </c>
      <c r="E313" s="634">
        <v>6.5000000000000002E-2</v>
      </c>
    </row>
    <row r="314" spans="1:5" ht="24.75">
      <c r="A314" s="329" t="s">
        <v>707</v>
      </c>
      <c r="B314" s="1962">
        <v>0.08</v>
      </c>
      <c r="C314" s="326" t="str">
        <f t="shared" si="15"/>
        <v>VLAANDEREN</v>
      </c>
      <c r="D314" s="876">
        <v>8</v>
      </c>
      <c r="E314" s="634">
        <v>0.08</v>
      </c>
    </row>
    <row r="315" spans="1:5">
      <c r="A315" s="329" t="s">
        <v>708</v>
      </c>
      <c r="B315" s="1962">
        <v>8.5000000000000006E-2</v>
      </c>
      <c r="C315" s="326" t="str">
        <f t="shared" si="15"/>
        <v>VLAANDEREN</v>
      </c>
      <c r="D315" s="876">
        <v>8.5</v>
      </c>
      <c r="E315" s="634">
        <v>8.5000000000000006E-2</v>
      </c>
    </row>
    <row r="316" spans="1:5">
      <c r="A316" s="329" t="s">
        <v>709</v>
      </c>
      <c r="B316" s="1962">
        <v>0.08</v>
      </c>
      <c r="C316" s="326" t="str">
        <f t="shared" si="15"/>
        <v>WALLONIË</v>
      </c>
      <c r="D316" s="876">
        <v>8</v>
      </c>
      <c r="E316" s="634">
        <v>0.08</v>
      </c>
    </row>
    <row r="317" spans="1:5" ht="24.75">
      <c r="A317" s="329" t="s">
        <v>710</v>
      </c>
      <c r="B317" s="1962">
        <v>0.08</v>
      </c>
      <c r="C317" s="326" t="str">
        <f t="shared" si="15"/>
        <v>VLAANDEREN</v>
      </c>
      <c r="D317" s="876">
        <v>8</v>
      </c>
      <c r="E317" s="634">
        <v>0.08</v>
      </c>
    </row>
    <row r="318" spans="1:5" ht="24.75">
      <c r="A318" s="329" t="s">
        <v>711</v>
      </c>
      <c r="B318" s="1962">
        <v>0.08</v>
      </c>
      <c r="C318" s="326" t="s">
        <v>2679</v>
      </c>
      <c r="D318" s="876">
        <v>8</v>
      </c>
      <c r="E318" s="634">
        <v>0.08</v>
      </c>
    </row>
    <row r="319" spans="1:5">
      <c r="A319" s="329" t="s">
        <v>712</v>
      </c>
      <c r="B319" s="1962">
        <v>8.8000000000000009E-2</v>
      </c>
      <c r="C319" s="326" t="s">
        <v>2679</v>
      </c>
      <c r="D319" s="876">
        <v>8.8000000000000007</v>
      </c>
      <c r="E319" s="634">
        <v>8.8000000000000009E-2</v>
      </c>
    </row>
    <row r="320" spans="1:5">
      <c r="A320" s="329" t="s">
        <v>713</v>
      </c>
      <c r="B320" s="1962">
        <v>6.7000000000000004E-2</v>
      </c>
      <c r="C320" s="326" t="str">
        <f t="shared" ref="C320:C325" si="16">VLOOKUP(A320,GEWESTEN,2,FALSE)</f>
        <v>VLAANDEREN</v>
      </c>
      <c r="D320" s="876">
        <v>6.7</v>
      </c>
      <c r="E320" s="634">
        <v>6.7000000000000004E-2</v>
      </c>
    </row>
    <row r="321" spans="1:5" ht="24.75">
      <c r="A321" s="329" t="s">
        <v>714</v>
      </c>
      <c r="B321" s="1962">
        <v>8.8000000000000009E-2</v>
      </c>
      <c r="C321" s="326" t="str">
        <f t="shared" si="16"/>
        <v>WALLONIË</v>
      </c>
      <c r="D321" s="876">
        <v>8.8000000000000007</v>
      </c>
      <c r="E321" s="634">
        <v>8.8000000000000009E-2</v>
      </c>
    </row>
    <row r="322" spans="1:5">
      <c r="A322" s="329" t="s">
        <v>715</v>
      </c>
      <c r="B322" s="1962">
        <v>7.2999999999999995E-2</v>
      </c>
      <c r="C322" s="326" t="str">
        <f t="shared" si="16"/>
        <v>WALLONIË</v>
      </c>
      <c r="D322" s="876">
        <v>7.3</v>
      </c>
      <c r="E322" s="634">
        <v>7.2999999999999995E-2</v>
      </c>
    </row>
    <row r="323" spans="1:5" ht="36.75">
      <c r="A323" s="329" t="s">
        <v>716</v>
      </c>
      <c r="B323" s="1962">
        <v>7.4999999999999997E-2</v>
      </c>
      <c r="C323" s="326" t="str">
        <f t="shared" si="16"/>
        <v>WALLONIË</v>
      </c>
      <c r="D323" s="876">
        <v>7.5</v>
      </c>
      <c r="E323" s="634">
        <v>7.4999999999999997E-2</v>
      </c>
    </row>
    <row r="324" spans="1:5" ht="24.75">
      <c r="A324" s="329" t="s">
        <v>717</v>
      </c>
      <c r="B324" s="1962">
        <v>7.4999999999999997E-2</v>
      </c>
      <c r="C324" s="326" t="str">
        <f t="shared" si="16"/>
        <v>VLAANDEREN</v>
      </c>
      <c r="D324" s="876">
        <v>7.5</v>
      </c>
      <c r="E324" s="634">
        <v>7.4999999999999997E-2</v>
      </c>
    </row>
    <row r="325" spans="1:5" ht="24.75">
      <c r="A325" s="329" t="s">
        <v>718</v>
      </c>
      <c r="B325" s="1962">
        <v>7.8E-2</v>
      </c>
      <c r="C325" s="326" t="str">
        <f t="shared" si="16"/>
        <v>VLAANDEREN</v>
      </c>
      <c r="D325" s="876">
        <v>7.8</v>
      </c>
      <c r="E325" s="634">
        <v>7.8E-2</v>
      </c>
    </row>
    <row r="326" spans="1:5">
      <c r="A326" s="329" t="s">
        <v>719</v>
      </c>
      <c r="B326" s="1962">
        <v>0.08</v>
      </c>
      <c r="C326" s="326" t="s">
        <v>2679</v>
      </c>
      <c r="D326" s="876">
        <v>8</v>
      </c>
      <c r="E326" s="634">
        <v>0.08</v>
      </c>
    </row>
    <row r="327" spans="1:5">
      <c r="A327" s="329" t="s">
        <v>720</v>
      </c>
      <c r="B327" s="1962">
        <v>7.9000000000000001E-2</v>
      </c>
      <c r="C327" s="326" t="str">
        <f>VLOOKUP(A327,GEWESTEN,2,FALSE)</f>
        <v>VLAANDEREN</v>
      </c>
      <c r="D327" s="876">
        <v>7.9</v>
      </c>
      <c r="E327" s="634">
        <v>7.9000000000000001E-2</v>
      </c>
    </row>
    <row r="328" spans="1:5">
      <c r="A328" s="329" t="s">
        <v>721</v>
      </c>
      <c r="B328" s="1962">
        <v>7.2999999999999995E-2</v>
      </c>
      <c r="C328" s="326" t="str">
        <f>VLOOKUP(A328,GEWESTEN,2,FALSE)</f>
        <v>VLAANDEREN</v>
      </c>
      <c r="D328" s="876">
        <v>7.3</v>
      </c>
      <c r="E328" s="634">
        <v>7.2999999999999995E-2</v>
      </c>
    </row>
    <row r="329" spans="1:5">
      <c r="A329" s="329" t="s">
        <v>722</v>
      </c>
      <c r="B329" s="1962">
        <v>7.4999999999999997E-2</v>
      </c>
      <c r="C329" s="326" t="str">
        <f>VLOOKUP(A329,GEWESTEN,2,FALSE)</f>
        <v>WALLONIË</v>
      </c>
      <c r="D329" s="876">
        <v>7.5</v>
      </c>
      <c r="E329" s="634">
        <v>7.4999999999999997E-2</v>
      </c>
    </row>
    <row r="330" spans="1:5">
      <c r="A330" s="329" t="s">
        <v>723</v>
      </c>
      <c r="B330" s="1962">
        <v>7.0000000000000007E-2</v>
      </c>
      <c r="C330" s="326" t="str">
        <f>VLOOKUP(A330,GEWESTEN,2,FALSE)</f>
        <v>VLAANDEREN</v>
      </c>
      <c r="D330" s="876">
        <v>7</v>
      </c>
      <c r="E330" s="634">
        <v>7.0000000000000007E-2</v>
      </c>
    </row>
    <row r="331" spans="1:5">
      <c r="A331" s="329" t="s">
        <v>724</v>
      </c>
      <c r="B331" s="1962">
        <v>6.5000000000000002E-2</v>
      </c>
      <c r="C331" s="326" t="str">
        <f>VLOOKUP(A331,GEWESTEN,2,FALSE)</f>
        <v>VLAANDEREN</v>
      </c>
      <c r="D331" s="876">
        <v>6.5</v>
      </c>
      <c r="E331" s="634">
        <v>6.5000000000000002E-2</v>
      </c>
    </row>
    <row r="332" spans="1:5">
      <c r="A332" s="329" t="s">
        <v>725</v>
      </c>
      <c r="B332" s="1962">
        <v>8.199999999999999E-2</v>
      </c>
      <c r="C332" s="326" t="s">
        <v>2679</v>
      </c>
      <c r="D332" s="876">
        <v>8.1999999999999993</v>
      </c>
      <c r="E332" s="634">
        <v>8.199999999999999E-2</v>
      </c>
    </row>
    <row r="333" spans="1:5">
      <c r="A333" s="329" t="s">
        <v>726</v>
      </c>
      <c r="B333" s="1962">
        <v>0.08</v>
      </c>
      <c r="C333" s="326" t="s">
        <v>2679</v>
      </c>
      <c r="D333" s="876">
        <v>8</v>
      </c>
      <c r="E333" s="634">
        <v>0.08</v>
      </c>
    </row>
    <row r="334" spans="1:5" ht="24.75">
      <c r="A334" s="329" t="s">
        <v>727</v>
      </c>
      <c r="B334" s="1962">
        <v>7.8E-2</v>
      </c>
      <c r="C334" s="326" t="str">
        <f t="shared" ref="C334:C365" si="17">VLOOKUP(A334,GEWESTEN,2,FALSE)</f>
        <v>VLAANDEREN</v>
      </c>
      <c r="D334" s="876">
        <v>7.8</v>
      </c>
      <c r="E334" s="634">
        <v>7.8E-2</v>
      </c>
    </row>
    <row r="335" spans="1:5">
      <c r="A335" s="329" t="s">
        <v>728</v>
      </c>
      <c r="B335" s="1962">
        <v>0.08</v>
      </c>
      <c r="C335" s="326" t="str">
        <f t="shared" si="17"/>
        <v>VLAANDEREN</v>
      </c>
      <c r="D335" s="876">
        <v>8</v>
      </c>
      <c r="E335" s="634">
        <v>0.08</v>
      </c>
    </row>
    <row r="336" spans="1:5">
      <c r="A336" s="329" t="s">
        <v>729</v>
      </c>
      <c r="B336" s="1962">
        <v>0.08</v>
      </c>
      <c r="C336" s="326" t="str">
        <f t="shared" si="17"/>
        <v>VLAANDEREN</v>
      </c>
      <c r="D336" s="876">
        <v>8</v>
      </c>
      <c r="E336" s="634">
        <v>0.08</v>
      </c>
    </row>
    <row r="337" spans="1:5">
      <c r="A337" s="329" t="s">
        <v>730</v>
      </c>
      <c r="B337" s="1962">
        <v>0.08</v>
      </c>
      <c r="C337" s="326" t="str">
        <f t="shared" si="17"/>
        <v>WALLONIË</v>
      </c>
      <c r="D337" s="876">
        <v>8</v>
      </c>
      <c r="E337" s="634">
        <v>0.08</v>
      </c>
    </row>
    <row r="338" spans="1:5">
      <c r="A338" s="329" t="s">
        <v>731</v>
      </c>
      <c r="B338" s="1962">
        <v>6.9000000000000006E-2</v>
      </c>
      <c r="C338" s="326" t="str">
        <f t="shared" si="17"/>
        <v>VLAANDEREN</v>
      </c>
      <c r="D338" s="876">
        <v>6.9</v>
      </c>
      <c r="E338" s="634">
        <v>6.9000000000000006E-2</v>
      </c>
    </row>
    <row r="339" spans="1:5">
      <c r="A339" s="329" t="s">
        <v>732</v>
      </c>
      <c r="B339" s="1962">
        <v>6.5000000000000002E-2</v>
      </c>
      <c r="C339" s="326" t="str">
        <f t="shared" si="17"/>
        <v>VLAANDEREN</v>
      </c>
      <c r="D339" s="876">
        <v>7</v>
      </c>
      <c r="E339" s="634">
        <v>7.0000000000000007E-2</v>
      </c>
    </row>
    <row r="340" spans="1:5">
      <c r="A340" s="329" t="s">
        <v>733</v>
      </c>
      <c r="B340" s="1962">
        <v>0.06</v>
      </c>
      <c r="C340" s="326" t="str">
        <f t="shared" si="17"/>
        <v>VLAANDEREN</v>
      </c>
      <c r="D340" s="876">
        <v>6</v>
      </c>
      <c r="E340" s="634">
        <v>0.06</v>
      </c>
    </row>
    <row r="341" spans="1:5" ht="24.75">
      <c r="A341" s="329" t="s">
        <v>734</v>
      </c>
      <c r="B341" s="1962">
        <v>7.9000000000000001E-2</v>
      </c>
      <c r="C341" s="326" t="str">
        <f t="shared" si="17"/>
        <v>VLAANDEREN</v>
      </c>
      <c r="D341" s="876">
        <v>7.9</v>
      </c>
      <c r="E341" s="634">
        <v>7.9000000000000001E-2</v>
      </c>
    </row>
    <row r="342" spans="1:5">
      <c r="A342" s="329" t="s">
        <v>735</v>
      </c>
      <c r="B342" s="1962">
        <v>6.8000000000000005E-2</v>
      </c>
      <c r="C342" s="326" t="str">
        <f t="shared" si="17"/>
        <v>WALLONIË</v>
      </c>
      <c r="D342" s="876">
        <v>6.8</v>
      </c>
      <c r="E342" s="634">
        <v>6.8000000000000005E-2</v>
      </c>
    </row>
    <row r="343" spans="1:5" ht="24.75">
      <c r="A343" s="329" t="s">
        <v>736</v>
      </c>
      <c r="B343" s="1962">
        <v>7.6999999999999999E-2</v>
      </c>
      <c r="C343" s="326" t="str">
        <f t="shared" si="17"/>
        <v>VLAANDEREN</v>
      </c>
      <c r="D343" s="876">
        <v>7.7</v>
      </c>
      <c r="E343" s="634">
        <v>7.6999999999999999E-2</v>
      </c>
    </row>
    <row r="344" spans="1:5">
      <c r="A344" s="329" t="s">
        <v>737</v>
      </c>
      <c r="B344" s="1962">
        <v>7.4999999999999997E-2</v>
      </c>
      <c r="C344" s="326" t="str">
        <f t="shared" si="17"/>
        <v>VLAANDEREN</v>
      </c>
      <c r="D344" s="876">
        <v>7.5</v>
      </c>
      <c r="E344" s="634">
        <v>7.4999999999999997E-2</v>
      </c>
    </row>
    <row r="345" spans="1:5">
      <c r="A345" s="329" t="s">
        <v>738</v>
      </c>
      <c r="B345" s="1962">
        <v>6.7000000000000004E-2</v>
      </c>
      <c r="C345" s="326" t="str">
        <f t="shared" si="17"/>
        <v>VLAANDEREN</v>
      </c>
      <c r="D345" s="876">
        <v>6.7</v>
      </c>
      <c r="E345" s="634">
        <v>6.7000000000000004E-2</v>
      </c>
    </row>
    <row r="346" spans="1:5" ht="24.75">
      <c r="A346" s="329" t="s">
        <v>739</v>
      </c>
      <c r="B346" s="1962">
        <v>7.0000000000000007E-2</v>
      </c>
      <c r="C346" s="326" t="str">
        <f t="shared" si="17"/>
        <v>VLAANDEREN</v>
      </c>
      <c r="D346" s="876">
        <v>7</v>
      </c>
      <c r="E346" s="634">
        <v>7.0000000000000007E-2</v>
      </c>
    </row>
    <row r="347" spans="1:5">
      <c r="A347" s="329" t="s">
        <v>740</v>
      </c>
      <c r="B347" s="1962">
        <v>8.5000000000000006E-2</v>
      </c>
      <c r="C347" s="326" t="str">
        <f t="shared" si="17"/>
        <v>VLAANDEREN</v>
      </c>
      <c r="D347" s="876">
        <v>8.5</v>
      </c>
      <c r="E347" s="634">
        <v>8.5000000000000006E-2</v>
      </c>
    </row>
    <row r="348" spans="1:5" ht="24.75">
      <c r="A348" s="329" t="s">
        <v>741</v>
      </c>
      <c r="B348" s="1962">
        <v>7.9000000000000001E-2</v>
      </c>
      <c r="C348" s="326" t="str">
        <f t="shared" si="17"/>
        <v>VLAANDEREN</v>
      </c>
      <c r="D348" s="876">
        <v>8</v>
      </c>
      <c r="E348" s="634">
        <v>0.08</v>
      </c>
    </row>
    <row r="349" spans="1:5">
      <c r="A349" s="329" t="s">
        <v>742</v>
      </c>
      <c r="B349" s="1962">
        <v>0.05</v>
      </c>
      <c r="C349" s="326" t="str">
        <f t="shared" si="17"/>
        <v>VLAANDEREN</v>
      </c>
      <c r="D349" s="876">
        <v>5</v>
      </c>
      <c r="E349" s="634">
        <v>0.05</v>
      </c>
    </row>
    <row r="350" spans="1:5" ht="24.75">
      <c r="A350" s="329" t="s">
        <v>743</v>
      </c>
      <c r="B350" s="1962">
        <v>6.9000000000000006E-2</v>
      </c>
      <c r="C350" s="326" t="str">
        <f t="shared" si="17"/>
        <v>VLAANDEREN</v>
      </c>
      <c r="D350" s="876">
        <v>6.9</v>
      </c>
      <c r="E350" s="634">
        <v>6.9000000000000006E-2</v>
      </c>
    </row>
    <row r="351" spans="1:5">
      <c r="A351" s="329" t="s">
        <v>744</v>
      </c>
      <c r="B351" s="1962">
        <v>7.0000000000000007E-2</v>
      </c>
      <c r="C351" s="326" t="str">
        <f t="shared" si="17"/>
        <v>VLAANDEREN</v>
      </c>
      <c r="D351" s="876">
        <v>7</v>
      </c>
      <c r="E351" s="634">
        <v>7.0000000000000007E-2</v>
      </c>
    </row>
    <row r="352" spans="1:5">
      <c r="A352" s="329" t="s">
        <v>745</v>
      </c>
      <c r="B352" s="1962">
        <v>7.0000000000000007E-2</v>
      </c>
      <c r="C352" s="326" t="str">
        <f t="shared" si="17"/>
        <v>WALLONIË</v>
      </c>
      <c r="D352" s="876">
        <v>7.2</v>
      </c>
      <c r="E352" s="634">
        <v>7.2000000000000008E-2</v>
      </c>
    </row>
    <row r="353" spans="1:5">
      <c r="A353" s="329" t="s">
        <v>746</v>
      </c>
      <c r="B353" s="1962">
        <v>0.08</v>
      </c>
      <c r="C353" s="326" t="str">
        <f t="shared" si="17"/>
        <v>WALLONIË</v>
      </c>
      <c r="D353" s="876">
        <v>8</v>
      </c>
      <c r="E353" s="634">
        <v>0.08</v>
      </c>
    </row>
    <row r="354" spans="1:5">
      <c r="A354" s="329" t="s">
        <v>747</v>
      </c>
      <c r="B354" s="1962">
        <v>6.5000000000000002E-2</v>
      </c>
      <c r="C354" s="326" t="str">
        <f t="shared" si="17"/>
        <v>WALLONIË</v>
      </c>
      <c r="D354" s="876">
        <v>6.5</v>
      </c>
      <c r="E354" s="634">
        <v>6.5000000000000002E-2</v>
      </c>
    </row>
    <row r="355" spans="1:5" ht="36.75">
      <c r="A355" s="329" t="s">
        <v>748</v>
      </c>
      <c r="B355" s="1962">
        <v>0.08</v>
      </c>
      <c r="C355" s="326" t="str">
        <f t="shared" si="17"/>
        <v>WALLONIË</v>
      </c>
      <c r="D355" s="876">
        <v>8</v>
      </c>
      <c r="E355" s="634">
        <v>0.08</v>
      </c>
    </row>
    <row r="356" spans="1:5">
      <c r="A356" s="329" t="s">
        <v>749</v>
      </c>
      <c r="B356" s="1962">
        <v>8.8000000000000009E-2</v>
      </c>
      <c r="C356" s="326" t="str">
        <f t="shared" si="17"/>
        <v>WALLONIË</v>
      </c>
      <c r="D356" s="876">
        <v>8.8000000000000007</v>
      </c>
      <c r="E356" s="634">
        <v>8.8000000000000009E-2</v>
      </c>
    </row>
    <row r="357" spans="1:5" ht="24.75">
      <c r="A357" s="329" t="s">
        <v>750</v>
      </c>
      <c r="B357" s="1962">
        <v>7.0000000000000007E-2</v>
      </c>
      <c r="C357" s="326" t="str">
        <f t="shared" si="17"/>
        <v>WALLONIË</v>
      </c>
      <c r="D357" s="876">
        <v>7</v>
      </c>
      <c r="E357" s="634">
        <v>7.0000000000000007E-2</v>
      </c>
    </row>
    <row r="358" spans="1:5">
      <c r="A358" s="329" t="s">
        <v>751</v>
      </c>
      <c r="B358" s="1962">
        <v>6.8000000000000005E-2</v>
      </c>
      <c r="C358" s="326" t="str">
        <f t="shared" si="17"/>
        <v>VLAANDEREN</v>
      </c>
      <c r="D358" s="876">
        <v>6.8</v>
      </c>
      <c r="E358" s="634">
        <v>6.8000000000000005E-2</v>
      </c>
    </row>
    <row r="359" spans="1:5">
      <c r="A359" s="329" t="s">
        <v>752</v>
      </c>
      <c r="B359" s="1962">
        <v>0.08</v>
      </c>
      <c r="C359" s="326" t="str">
        <f t="shared" si="17"/>
        <v>VLAANDEREN</v>
      </c>
      <c r="D359" s="876">
        <v>8</v>
      </c>
      <c r="E359" s="634">
        <v>0.08</v>
      </c>
    </row>
    <row r="360" spans="1:5">
      <c r="A360" s="329" t="s">
        <v>753</v>
      </c>
      <c r="B360" s="1962">
        <v>7.9000000000000001E-2</v>
      </c>
      <c r="C360" s="326" t="str">
        <f t="shared" si="17"/>
        <v>VLAANDEREN</v>
      </c>
      <c r="D360" s="876">
        <v>8</v>
      </c>
      <c r="E360" s="634">
        <v>0.08</v>
      </c>
    </row>
    <row r="361" spans="1:5" ht="36.75">
      <c r="A361" s="329" t="s">
        <v>754</v>
      </c>
      <c r="B361" s="1962">
        <v>0.08</v>
      </c>
      <c r="C361" s="326" t="str">
        <f t="shared" si="17"/>
        <v>WALLONIË</v>
      </c>
      <c r="D361" s="876">
        <v>8</v>
      </c>
      <c r="E361" s="634">
        <v>0.08</v>
      </c>
    </row>
    <row r="362" spans="1:5">
      <c r="A362" s="329" t="s">
        <v>755</v>
      </c>
      <c r="B362" s="1962">
        <v>7.4999999999999997E-2</v>
      </c>
      <c r="C362" s="326" t="str">
        <f t="shared" si="17"/>
        <v>VLAANDEREN</v>
      </c>
      <c r="D362" s="876">
        <v>7.5</v>
      </c>
      <c r="E362" s="634">
        <v>7.4999999999999997E-2</v>
      </c>
    </row>
    <row r="363" spans="1:5">
      <c r="A363" s="329" t="s">
        <v>756</v>
      </c>
      <c r="B363" s="1962">
        <v>0.08</v>
      </c>
      <c r="C363" s="326" t="str">
        <f t="shared" si="17"/>
        <v>VLAANDEREN</v>
      </c>
      <c r="D363" s="876">
        <v>8</v>
      </c>
      <c r="E363" s="634">
        <v>0.08</v>
      </c>
    </row>
    <row r="364" spans="1:5" ht="24.75">
      <c r="A364" s="329" t="s">
        <v>757</v>
      </c>
      <c r="B364" s="1962">
        <v>8.1000000000000003E-2</v>
      </c>
      <c r="C364" s="326" t="str">
        <f t="shared" si="17"/>
        <v>WALLONIË</v>
      </c>
      <c r="D364" s="876">
        <v>8.1999999999999993</v>
      </c>
      <c r="E364" s="634">
        <v>8.199999999999999E-2</v>
      </c>
    </row>
    <row r="365" spans="1:5" ht="24.75">
      <c r="A365" s="329" t="s">
        <v>758</v>
      </c>
      <c r="B365" s="1962">
        <v>7.0999999999999994E-2</v>
      </c>
      <c r="C365" s="326" t="str">
        <f t="shared" si="17"/>
        <v>VLAANDEREN</v>
      </c>
      <c r="D365" s="876">
        <v>7.1</v>
      </c>
      <c r="E365" s="634">
        <v>7.0999999999999994E-2</v>
      </c>
    </row>
    <row r="366" spans="1:5" ht="24.75">
      <c r="A366" s="329" t="s">
        <v>759</v>
      </c>
      <c r="B366" s="1962">
        <v>7.6999999999999999E-2</v>
      </c>
      <c r="C366" s="326" t="str">
        <f t="shared" ref="C366:C383" si="18">VLOOKUP(A366,GEWESTEN,2,FALSE)</f>
        <v>VLAANDEREN</v>
      </c>
      <c r="D366" s="876">
        <v>7.7</v>
      </c>
      <c r="E366" s="634">
        <v>7.6999999999999999E-2</v>
      </c>
    </row>
    <row r="367" spans="1:5" ht="24.75">
      <c r="A367" s="329" t="s">
        <v>760</v>
      </c>
      <c r="B367" s="1962">
        <v>6.5000000000000002E-2</v>
      </c>
      <c r="C367" s="326" t="str">
        <f t="shared" si="18"/>
        <v>VLAANDEREN</v>
      </c>
      <c r="D367" s="876">
        <v>6.5</v>
      </c>
      <c r="E367" s="634">
        <v>6.5000000000000002E-2</v>
      </c>
    </row>
    <row r="368" spans="1:5">
      <c r="A368" s="329" t="s">
        <v>761</v>
      </c>
      <c r="B368" s="1962">
        <v>0.09</v>
      </c>
      <c r="C368" s="326" t="str">
        <f t="shared" si="18"/>
        <v>VLAANDEREN</v>
      </c>
      <c r="D368" s="876">
        <v>9</v>
      </c>
      <c r="E368" s="634">
        <v>0.09</v>
      </c>
    </row>
    <row r="369" spans="1:5" ht="24.75">
      <c r="A369" s="329" t="s">
        <v>762</v>
      </c>
      <c r="B369" s="1962">
        <v>7.0000000000000007E-2</v>
      </c>
      <c r="C369" s="326" t="str">
        <f t="shared" si="18"/>
        <v>WALLONIË</v>
      </c>
      <c r="D369" s="876">
        <v>7</v>
      </c>
      <c r="E369" s="634">
        <v>7.0000000000000007E-2</v>
      </c>
    </row>
    <row r="370" spans="1:5">
      <c r="A370" s="329" t="s">
        <v>763</v>
      </c>
      <c r="B370" s="1962">
        <v>0.08</v>
      </c>
      <c r="C370" s="326" t="str">
        <f t="shared" si="18"/>
        <v>WALLONIË</v>
      </c>
      <c r="D370" s="876">
        <v>8</v>
      </c>
      <c r="E370" s="634">
        <v>0.08</v>
      </c>
    </row>
    <row r="371" spans="1:5" ht="24.75">
      <c r="A371" s="329" t="s">
        <v>764</v>
      </c>
      <c r="B371" s="1962">
        <v>7.4999999999999997E-2</v>
      </c>
      <c r="C371" s="326" t="str">
        <f t="shared" si="18"/>
        <v>VLAANDEREN</v>
      </c>
      <c r="D371" s="876">
        <v>7.5</v>
      </c>
      <c r="E371" s="634">
        <v>7.4999999999999997E-2</v>
      </c>
    </row>
    <row r="372" spans="1:5" ht="24.75">
      <c r="A372" s="329" t="s">
        <v>765</v>
      </c>
      <c r="B372" s="1962">
        <v>0.03</v>
      </c>
      <c r="C372" s="326" t="str">
        <f t="shared" si="18"/>
        <v>VLAANDEREN</v>
      </c>
      <c r="D372" s="876">
        <v>3</v>
      </c>
      <c r="E372" s="634">
        <v>0.03</v>
      </c>
    </row>
    <row r="373" spans="1:5">
      <c r="A373" s="329" t="s">
        <v>766</v>
      </c>
      <c r="B373" s="1962">
        <v>0.08</v>
      </c>
      <c r="C373" s="326" t="str">
        <f t="shared" si="18"/>
        <v>WALLONIË</v>
      </c>
      <c r="D373" s="876">
        <v>8</v>
      </c>
      <c r="E373" s="634">
        <v>0.08</v>
      </c>
    </row>
    <row r="374" spans="1:5">
      <c r="A374" s="329" t="s">
        <v>767</v>
      </c>
      <c r="B374" s="1962">
        <v>7.0000000000000007E-2</v>
      </c>
      <c r="C374" s="326" t="str">
        <f t="shared" si="18"/>
        <v>VLAANDEREN</v>
      </c>
      <c r="D374" s="876">
        <v>7</v>
      </c>
      <c r="E374" s="634">
        <v>7.0000000000000007E-2</v>
      </c>
    </row>
    <row r="375" spans="1:5">
      <c r="A375" s="329" t="s">
        <v>768</v>
      </c>
      <c r="B375" s="1962">
        <v>7.6999999999999999E-2</v>
      </c>
      <c r="C375" s="326" t="str">
        <f t="shared" si="18"/>
        <v>VLAANDEREN</v>
      </c>
      <c r="D375" s="876">
        <v>7.7</v>
      </c>
      <c r="E375" s="634">
        <v>7.6999999999999999E-2</v>
      </c>
    </row>
    <row r="376" spans="1:5" ht="24.75">
      <c r="A376" s="329" t="s">
        <v>769</v>
      </c>
      <c r="B376" s="1962">
        <v>8.5000000000000006E-2</v>
      </c>
      <c r="C376" s="326" t="str">
        <f t="shared" si="18"/>
        <v>WALLONIË</v>
      </c>
      <c r="D376" s="876">
        <v>8.5</v>
      </c>
      <c r="E376" s="634">
        <v>8.5000000000000006E-2</v>
      </c>
    </row>
    <row r="377" spans="1:5">
      <c r="A377" s="329" t="s">
        <v>770</v>
      </c>
      <c r="B377" s="1962">
        <v>0.08</v>
      </c>
      <c r="C377" s="326" t="s">
        <v>2679</v>
      </c>
      <c r="D377" s="876">
        <v>8</v>
      </c>
      <c r="E377" s="634">
        <v>0.08</v>
      </c>
    </row>
    <row r="378" spans="1:5" ht="24.75">
      <c r="A378" s="329" t="s">
        <v>771</v>
      </c>
      <c r="B378" s="1962">
        <v>0.08</v>
      </c>
      <c r="C378" s="326" t="str">
        <f t="shared" si="18"/>
        <v>WALLONIË</v>
      </c>
      <c r="D378" s="876">
        <v>8</v>
      </c>
      <c r="E378" s="634">
        <v>0.08</v>
      </c>
    </row>
    <row r="379" spans="1:5" ht="24.75">
      <c r="A379" s="329" t="s">
        <v>772</v>
      </c>
      <c r="B379" s="1962">
        <v>0.08</v>
      </c>
      <c r="C379" s="326" t="str">
        <f t="shared" si="18"/>
        <v>WALLONIË</v>
      </c>
      <c r="D379" s="876">
        <v>8</v>
      </c>
      <c r="E379" s="634">
        <v>0.08</v>
      </c>
    </row>
    <row r="380" spans="1:5" ht="36.75">
      <c r="A380" s="329" t="s">
        <v>773</v>
      </c>
      <c r="B380" s="1962">
        <v>7.4999999999999997E-2</v>
      </c>
      <c r="C380" s="326" t="str">
        <f t="shared" si="18"/>
        <v>WALLONIË</v>
      </c>
      <c r="D380" s="876">
        <v>7.5</v>
      </c>
      <c r="E380" s="634">
        <v>7.4999999999999997E-2</v>
      </c>
    </row>
    <row r="381" spans="1:5" ht="24.75">
      <c r="A381" s="329" t="s">
        <v>774</v>
      </c>
      <c r="B381" s="1962">
        <v>0.08</v>
      </c>
      <c r="C381" s="326" t="str">
        <f t="shared" si="18"/>
        <v>VLAANDEREN</v>
      </c>
      <c r="D381" s="876">
        <v>8</v>
      </c>
      <c r="E381" s="634">
        <v>0.08</v>
      </c>
    </row>
    <row r="382" spans="1:5" ht="24.75">
      <c r="A382" s="329" t="s">
        <v>775</v>
      </c>
      <c r="B382" s="1962">
        <v>0.08</v>
      </c>
      <c r="C382" s="326" t="str">
        <f t="shared" si="18"/>
        <v>WALLONIË</v>
      </c>
      <c r="D382" s="876">
        <v>8</v>
      </c>
      <c r="E382" s="634">
        <v>0.08</v>
      </c>
    </row>
    <row r="383" spans="1:5">
      <c r="A383" s="329" t="s">
        <v>776</v>
      </c>
      <c r="B383" s="1962">
        <v>6.5000000000000002E-2</v>
      </c>
      <c r="C383" s="326" t="str">
        <f t="shared" si="18"/>
        <v>VLAANDEREN</v>
      </c>
      <c r="D383" s="876">
        <v>6.5</v>
      </c>
      <c r="E383" s="634">
        <v>6.5000000000000002E-2</v>
      </c>
    </row>
    <row r="384" spans="1:5">
      <c r="A384" s="329" t="s">
        <v>777</v>
      </c>
      <c r="B384" s="1962">
        <v>8.8000000000000009E-2</v>
      </c>
      <c r="C384" s="326" t="s">
        <v>2679</v>
      </c>
      <c r="D384" s="876">
        <v>8.8000000000000007</v>
      </c>
      <c r="E384" s="634">
        <v>8.8000000000000009E-2</v>
      </c>
    </row>
    <row r="385" spans="1:5">
      <c r="A385" s="329" t="s">
        <v>778</v>
      </c>
      <c r="B385" s="1962">
        <v>7.0000000000000007E-2</v>
      </c>
      <c r="C385" s="326" t="str">
        <f>VLOOKUP(A385,GEWESTEN,2,FALSE)</f>
        <v>WALLONIË</v>
      </c>
      <c r="D385" s="876">
        <v>7</v>
      </c>
      <c r="E385" s="634">
        <v>7.0000000000000007E-2</v>
      </c>
    </row>
    <row r="386" spans="1:5">
      <c r="A386" s="329" t="s">
        <v>779</v>
      </c>
      <c r="B386" s="1962">
        <v>8.5000000000000006E-2</v>
      </c>
      <c r="C386" s="326" t="s">
        <v>2679</v>
      </c>
      <c r="D386" s="876">
        <v>8.5</v>
      </c>
      <c r="E386" s="634">
        <v>8.5000000000000006E-2</v>
      </c>
    </row>
    <row r="387" spans="1:5">
      <c r="A387" s="329" t="s">
        <v>780</v>
      </c>
      <c r="B387" s="1962">
        <v>8.5000000000000006E-2</v>
      </c>
      <c r="C387" s="326" t="str">
        <f t="shared" ref="C387:C396" si="19">VLOOKUP(A387,GEWESTEN,2,FALSE)</f>
        <v>WALLONIË</v>
      </c>
      <c r="D387" s="876">
        <v>8.5</v>
      </c>
      <c r="E387" s="634">
        <v>8.5000000000000006E-2</v>
      </c>
    </row>
    <row r="388" spans="1:5">
      <c r="A388" s="329" t="s">
        <v>781</v>
      </c>
      <c r="B388" s="1962">
        <v>0.08</v>
      </c>
      <c r="C388" s="326" t="str">
        <f t="shared" si="19"/>
        <v>WALLONIË</v>
      </c>
      <c r="D388" s="876">
        <v>8</v>
      </c>
      <c r="E388" s="634">
        <v>0.08</v>
      </c>
    </row>
    <row r="389" spans="1:5">
      <c r="A389" s="329" t="s">
        <v>782</v>
      </c>
      <c r="B389" s="1962">
        <v>6.9000000000000006E-2</v>
      </c>
      <c r="C389" s="326" t="str">
        <f t="shared" si="19"/>
        <v>VLAANDEREN</v>
      </c>
      <c r="D389" s="876">
        <v>6.9</v>
      </c>
      <c r="E389" s="634">
        <v>6.9000000000000006E-2</v>
      </c>
    </row>
    <row r="390" spans="1:5" ht="24.75">
      <c r="A390" s="329" t="s">
        <v>783</v>
      </c>
      <c r="B390" s="1962">
        <v>7.2999999999999995E-2</v>
      </c>
      <c r="C390" s="326" t="str">
        <f t="shared" si="19"/>
        <v>WALLONIË</v>
      </c>
      <c r="D390" s="876">
        <v>7.4</v>
      </c>
      <c r="E390" s="634">
        <v>7.400000000000001E-2</v>
      </c>
    </row>
    <row r="391" spans="1:5">
      <c r="A391" s="329" t="s">
        <v>784</v>
      </c>
      <c r="B391" s="1962">
        <v>0.08</v>
      </c>
      <c r="C391" s="326" t="str">
        <f t="shared" si="19"/>
        <v>WALLONIË</v>
      </c>
      <c r="D391" s="876">
        <v>8.1999999999999993</v>
      </c>
      <c r="E391" s="634">
        <v>8.199999999999999E-2</v>
      </c>
    </row>
    <row r="392" spans="1:5">
      <c r="A392" s="329" t="s">
        <v>785</v>
      </c>
      <c r="B392" s="1962">
        <v>0.08</v>
      </c>
      <c r="C392" s="326" t="str">
        <f t="shared" si="19"/>
        <v>VLAANDEREN</v>
      </c>
      <c r="D392" s="876">
        <v>8</v>
      </c>
      <c r="E392" s="634">
        <v>0.08</v>
      </c>
    </row>
    <row r="393" spans="1:5" ht="24.75">
      <c r="A393" s="329" t="s">
        <v>786</v>
      </c>
      <c r="B393" s="1962">
        <v>7.6999999999999999E-2</v>
      </c>
      <c r="C393" s="326" t="str">
        <f t="shared" si="19"/>
        <v>VLAANDEREN</v>
      </c>
      <c r="D393" s="876">
        <v>7.7</v>
      </c>
      <c r="E393" s="634">
        <v>7.6999999999999999E-2</v>
      </c>
    </row>
    <row r="394" spans="1:5" ht="24.75">
      <c r="A394" s="329" t="s">
        <v>787</v>
      </c>
      <c r="B394" s="1962">
        <v>0.05</v>
      </c>
      <c r="C394" s="326" t="str">
        <f t="shared" si="19"/>
        <v>VLAANDEREN</v>
      </c>
      <c r="D394" s="876">
        <v>5</v>
      </c>
      <c r="E394" s="634">
        <v>0.05</v>
      </c>
    </row>
    <row r="395" spans="1:5">
      <c r="A395" s="329" t="s">
        <v>788</v>
      </c>
      <c r="B395" s="1962">
        <v>7.0000000000000007E-2</v>
      </c>
      <c r="C395" s="326" t="str">
        <f t="shared" si="19"/>
        <v>VLAANDEREN</v>
      </c>
      <c r="D395" s="876">
        <v>7</v>
      </c>
      <c r="E395" s="634">
        <v>7.0000000000000007E-2</v>
      </c>
    </row>
    <row r="396" spans="1:5">
      <c r="A396" s="329" t="s">
        <v>789</v>
      </c>
      <c r="B396" s="1962">
        <v>7.4999999999999997E-2</v>
      </c>
      <c r="C396" s="326" t="str">
        <f t="shared" si="19"/>
        <v>VLAANDEREN</v>
      </c>
      <c r="D396" s="876">
        <v>7.5</v>
      </c>
      <c r="E396" s="634">
        <v>7.4999999999999997E-2</v>
      </c>
    </row>
    <row r="397" spans="1:5">
      <c r="A397" s="329" t="s">
        <v>790</v>
      </c>
      <c r="B397" s="1962">
        <v>7.0000000000000007E-2</v>
      </c>
      <c r="C397" s="326" t="s">
        <v>2679</v>
      </c>
      <c r="D397" s="876">
        <v>7</v>
      </c>
      <c r="E397" s="634">
        <v>7.0000000000000007E-2</v>
      </c>
    </row>
    <row r="398" spans="1:5">
      <c r="A398" s="329" t="s">
        <v>791</v>
      </c>
      <c r="B398" s="1962">
        <v>8.3000000000000004E-2</v>
      </c>
      <c r="C398" s="326" t="str">
        <f t="shared" ref="C398:C406" si="20">VLOOKUP(A398,GEWESTEN,2,FALSE)</f>
        <v>WALLONIË</v>
      </c>
      <c r="D398" s="876">
        <v>8.3000000000000007</v>
      </c>
      <c r="E398" s="634">
        <v>8.3000000000000004E-2</v>
      </c>
    </row>
    <row r="399" spans="1:5">
      <c r="A399" s="329" t="s">
        <v>792</v>
      </c>
      <c r="B399" s="1962">
        <v>0.06</v>
      </c>
      <c r="C399" s="326" t="str">
        <f t="shared" si="20"/>
        <v>VLAANDEREN</v>
      </c>
      <c r="D399" s="876">
        <v>6</v>
      </c>
      <c r="E399" s="634">
        <v>0.06</v>
      </c>
    </row>
    <row r="400" spans="1:5">
      <c r="A400" s="329" t="s">
        <v>793</v>
      </c>
      <c r="B400" s="1962">
        <v>7.2000000000000008E-2</v>
      </c>
      <c r="C400" s="326" t="str">
        <f t="shared" si="20"/>
        <v>WALLONIË</v>
      </c>
      <c r="D400" s="876">
        <v>7.2</v>
      </c>
      <c r="E400" s="634">
        <v>7.2000000000000008E-2</v>
      </c>
    </row>
    <row r="401" spans="1:5">
      <c r="A401" s="329" t="s">
        <v>794</v>
      </c>
      <c r="B401" s="1962">
        <v>0.08</v>
      </c>
      <c r="C401" s="326" t="str">
        <f t="shared" si="20"/>
        <v>WALLONIË</v>
      </c>
      <c r="D401" s="876">
        <v>8</v>
      </c>
      <c r="E401" s="634">
        <v>0.08</v>
      </c>
    </row>
    <row r="402" spans="1:5">
      <c r="A402" s="329" t="s">
        <v>795</v>
      </c>
      <c r="B402" s="1962">
        <v>6.5000000000000002E-2</v>
      </c>
      <c r="C402" s="326" t="str">
        <f t="shared" si="20"/>
        <v>VLAANDEREN</v>
      </c>
      <c r="D402" s="876">
        <v>6.5</v>
      </c>
      <c r="E402" s="634">
        <v>6.5000000000000002E-2</v>
      </c>
    </row>
    <row r="403" spans="1:5" ht="24.75">
      <c r="A403" s="329" t="s">
        <v>796</v>
      </c>
      <c r="B403" s="1962">
        <v>7.8E-2</v>
      </c>
      <c r="C403" s="326" t="str">
        <f t="shared" si="20"/>
        <v>VLAANDEREN</v>
      </c>
      <c r="D403" s="876">
        <v>7.8</v>
      </c>
      <c r="E403" s="634">
        <v>7.8E-2</v>
      </c>
    </row>
    <row r="404" spans="1:5" ht="24.75">
      <c r="A404" s="329" t="s">
        <v>797</v>
      </c>
      <c r="B404" s="1962">
        <v>0.08</v>
      </c>
      <c r="C404" s="326" t="str">
        <f t="shared" si="20"/>
        <v>VLAANDEREN</v>
      </c>
      <c r="D404" s="876">
        <v>8</v>
      </c>
      <c r="E404" s="634">
        <v>0.08</v>
      </c>
    </row>
    <row r="405" spans="1:5" ht="24.75">
      <c r="A405" s="329" t="s">
        <v>798</v>
      </c>
      <c r="B405" s="1962">
        <v>7.4999999999999997E-2</v>
      </c>
      <c r="C405" s="326" t="str">
        <f t="shared" si="20"/>
        <v>VLAANDEREN</v>
      </c>
      <c r="D405" s="876">
        <v>7.5</v>
      </c>
      <c r="E405" s="634">
        <v>7.4999999999999997E-2</v>
      </c>
    </row>
    <row r="406" spans="1:5">
      <c r="A406" s="329" t="s">
        <v>799</v>
      </c>
      <c r="B406" s="1962">
        <v>7.8E-2</v>
      </c>
      <c r="C406" s="326" t="str">
        <f t="shared" si="20"/>
        <v>VLAANDEREN</v>
      </c>
      <c r="D406" s="876">
        <v>7.8</v>
      </c>
      <c r="E406" s="634">
        <v>7.8E-2</v>
      </c>
    </row>
    <row r="407" spans="1:5">
      <c r="A407" s="329" t="s">
        <v>800</v>
      </c>
      <c r="B407" s="1962">
        <v>6.9000000000000006E-2</v>
      </c>
      <c r="C407" s="326" t="s">
        <v>2679</v>
      </c>
      <c r="D407" s="876">
        <v>6.9</v>
      </c>
      <c r="E407" s="634">
        <v>6.9000000000000006E-2</v>
      </c>
    </row>
    <row r="408" spans="1:5" ht="24.75">
      <c r="A408" s="329" t="s">
        <v>801</v>
      </c>
      <c r="B408" s="1962">
        <v>0.08</v>
      </c>
      <c r="C408" s="326" t="str">
        <f>VLOOKUP(A408,GEWESTEN,2,FALSE)</f>
        <v>WALLONIË</v>
      </c>
      <c r="D408" s="876">
        <v>8</v>
      </c>
      <c r="E408" s="634">
        <v>0.08</v>
      </c>
    </row>
    <row r="409" spans="1:5" ht="36.75">
      <c r="A409" s="329" t="s">
        <v>2682</v>
      </c>
      <c r="B409" s="1962">
        <v>7.6999999999999999E-2</v>
      </c>
      <c r="C409" s="326" t="s">
        <v>2679</v>
      </c>
      <c r="D409" s="876">
        <v>7.7</v>
      </c>
      <c r="E409" s="634">
        <v>7.6999999999999999E-2</v>
      </c>
    </row>
    <row r="410" spans="1:5" ht="24.75">
      <c r="A410" s="329" t="s">
        <v>803</v>
      </c>
      <c r="B410" s="1962">
        <v>7.0000000000000007E-2</v>
      </c>
      <c r="C410" s="326" t="str">
        <f t="shared" ref="C410:C425" si="21">VLOOKUP(A410,GEWESTEN,2,FALSE)</f>
        <v>VLAANDEREN</v>
      </c>
      <c r="D410" s="876">
        <v>7</v>
      </c>
      <c r="E410" s="634">
        <v>7.0000000000000007E-2</v>
      </c>
    </row>
    <row r="411" spans="1:5" ht="24.75">
      <c r="A411" s="329" t="s">
        <v>804</v>
      </c>
      <c r="B411" s="1962">
        <v>7.6999999999999999E-2</v>
      </c>
      <c r="C411" s="326" t="str">
        <f t="shared" si="21"/>
        <v>VLAANDEREN</v>
      </c>
      <c r="D411" s="876">
        <v>7.7</v>
      </c>
      <c r="E411" s="634">
        <v>7.6999999999999999E-2</v>
      </c>
    </row>
    <row r="412" spans="1:5" ht="24.75">
      <c r="A412" s="329" t="s">
        <v>805</v>
      </c>
      <c r="B412" s="1962">
        <v>0.06</v>
      </c>
      <c r="C412" s="326" t="str">
        <f t="shared" si="21"/>
        <v>BRUSSEL</v>
      </c>
      <c r="D412" s="876">
        <v>6</v>
      </c>
      <c r="E412" s="634">
        <v>0.06</v>
      </c>
    </row>
    <row r="413" spans="1:5" ht="24.75">
      <c r="A413" s="329" t="s">
        <v>806</v>
      </c>
      <c r="B413" s="1962">
        <v>6.5000000000000002E-2</v>
      </c>
      <c r="C413" s="326" t="str">
        <f t="shared" si="21"/>
        <v>VLAANDEREN</v>
      </c>
      <c r="D413" s="876">
        <v>6.5</v>
      </c>
      <c r="E413" s="634">
        <v>6.5000000000000002E-2</v>
      </c>
    </row>
    <row r="414" spans="1:5" ht="24.75">
      <c r="A414" s="329" t="s">
        <v>807</v>
      </c>
      <c r="B414" s="1962">
        <v>6.5000000000000002E-2</v>
      </c>
      <c r="C414" s="326" t="str">
        <f t="shared" si="21"/>
        <v>VLAANDEREN</v>
      </c>
      <c r="D414" s="876">
        <v>6.5</v>
      </c>
      <c r="E414" s="634">
        <v>6.5000000000000002E-2</v>
      </c>
    </row>
    <row r="415" spans="1:5" ht="24.75">
      <c r="A415" s="329" t="s">
        <v>808</v>
      </c>
      <c r="B415" s="1962">
        <v>7.0000000000000007E-2</v>
      </c>
      <c r="C415" s="326" t="str">
        <f t="shared" si="21"/>
        <v>VLAANDEREN</v>
      </c>
      <c r="D415" s="876">
        <v>7</v>
      </c>
      <c r="E415" s="634">
        <v>7.0000000000000007E-2</v>
      </c>
    </row>
    <row r="416" spans="1:5">
      <c r="A416" s="329" t="s">
        <v>809</v>
      </c>
      <c r="B416" s="1962">
        <v>0.08</v>
      </c>
      <c r="C416" s="326" t="str">
        <f t="shared" si="21"/>
        <v>WALLONIË</v>
      </c>
      <c r="D416" s="876">
        <v>8</v>
      </c>
      <c r="E416" s="634">
        <v>0.08</v>
      </c>
    </row>
    <row r="417" spans="1:5">
      <c r="A417" s="329" t="s">
        <v>810</v>
      </c>
      <c r="B417" s="1962">
        <v>0.08</v>
      </c>
      <c r="C417" s="326" t="str">
        <f t="shared" si="21"/>
        <v>WALLONIË</v>
      </c>
      <c r="D417" s="876">
        <v>8</v>
      </c>
      <c r="E417" s="634">
        <v>0.08</v>
      </c>
    </row>
    <row r="418" spans="1:5">
      <c r="A418" s="329" t="s">
        <v>811</v>
      </c>
      <c r="B418" s="1962">
        <v>7.2999999999999995E-2</v>
      </c>
      <c r="C418" s="326" t="str">
        <f t="shared" si="21"/>
        <v>VLAANDEREN</v>
      </c>
      <c r="D418" s="876">
        <v>7.3</v>
      </c>
      <c r="E418" s="634">
        <v>7.2999999999999995E-2</v>
      </c>
    </row>
    <row r="419" spans="1:5">
      <c r="A419" s="329" t="s">
        <v>812</v>
      </c>
      <c r="B419" s="1962">
        <v>0.08</v>
      </c>
      <c r="C419" s="326" t="str">
        <f t="shared" si="21"/>
        <v>WALLONIË</v>
      </c>
      <c r="D419" s="876">
        <v>8</v>
      </c>
      <c r="E419" s="634">
        <v>0.08</v>
      </c>
    </row>
    <row r="420" spans="1:5">
      <c r="A420" s="329" t="s">
        <v>813</v>
      </c>
      <c r="B420" s="1962">
        <v>8.8000000000000009E-2</v>
      </c>
      <c r="C420" s="326" t="str">
        <f t="shared" si="21"/>
        <v>WALLONIË</v>
      </c>
      <c r="D420" s="876">
        <v>8.8000000000000007</v>
      </c>
      <c r="E420" s="634">
        <v>8.8000000000000009E-2</v>
      </c>
    </row>
    <row r="421" spans="1:5">
      <c r="A421" s="329" t="s">
        <v>814</v>
      </c>
      <c r="B421" s="1962">
        <v>0.08</v>
      </c>
      <c r="C421" s="326" t="str">
        <f t="shared" si="21"/>
        <v>VLAANDEREN</v>
      </c>
      <c r="D421" s="876">
        <v>8</v>
      </c>
      <c r="E421" s="634">
        <v>0.08</v>
      </c>
    </row>
    <row r="422" spans="1:5">
      <c r="A422" s="329" t="s">
        <v>815</v>
      </c>
      <c r="B422" s="1962">
        <v>0.06</v>
      </c>
      <c r="C422" s="326" t="str">
        <f t="shared" si="21"/>
        <v>VLAANDEREN</v>
      </c>
      <c r="D422" s="876">
        <v>6</v>
      </c>
      <c r="E422" s="634">
        <v>0.06</v>
      </c>
    </row>
    <row r="423" spans="1:5">
      <c r="A423" s="329" t="s">
        <v>816</v>
      </c>
      <c r="B423" s="1962">
        <v>7.4999999999999997E-2</v>
      </c>
      <c r="C423" s="326" t="str">
        <f t="shared" si="21"/>
        <v>VLAANDEREN</v>
      </c>
      <c r="D423" s="876">
        <v>7.5</v>
      </c>
      <c r="E423" s="634">
        <v>7.4999999999999997E-2</v>
      </c>
    </row>
    <row r="424" spans="1:5">
      <c r="A424" s="329" t="s">
        <v>817</v>
      </c>
      <c r="B424" s="1962">
        <v>8.5000000000000006E-2</v>
      </c>
      <c r="C424" s="326" t="str">
        <f t="shared" si="21"/>
        <v>WALLONIË</v>
      </c>
      <c r="D424" s="876">
        <v>8.5</v>
      </c>
      <c r="E424" s="634">
        <v>8.5000000000000006E-2</v>
      </c>
    </row>
    <row r="425" spans="1:5">
      <c r="A425" s="329" t="s">
        <v>818</v>
      </c>
      <c r="B425" s="1962">
        <v>8.5000000000000006E-2</v>
      </c>
      <c r="C425" s="326" t="str">
        <f t="shared" si="21"/>
        <v>WALLONIË</v>
      </c>
      <c r="D425" s="876">
        <v>8.5</v>
      </c>
      <c r="E425" s="634">
        <v>8.5000000000000006E-2</v>
      </c>
    </row>
    <row r="426" spans="1:5">
      <c r="A426" s="329" t="s">
        <v>819</v>
      </c>
      <c r="B426" s="1962">
        <v>7.4999999999999997E-2</v>
      </c>
      <c r="C426" s="326" t="s">
        <v>2679</v>
      </c>
      <c r="D426" s="876">
        <v>7.5</v>
      </c>
      <c r="E426" s="634">
        <v>7.4999999999999997E-2</v>
      </c>
    </row>
    <row r="427" spans="1:5" ht="24.75">
      <c r="A427" s="329" t="s">
        <v>820</v>
      </c>
      <c r="B427" s="1962">
        <v>0.08</v>
      </c>
      <c r="C427" s="326" t="str">
        <f t="shared" ref="C427:C458" si="22">VLOOKUP(A427,GEWESTEN,2,FALSE)</f>
        <v>WALLONIË</v>
      </c>
      <c r="D427" s="876">
        <v>8</v>
      </c>
      <c r="E427" s="634">
        <v>0.08</v>
      </c>
    </row>
    <row r="428" spans="1:5">
      <c r="A428" s="329" t="s">
        <v>821</v>
      </c>
      <c r="B428" s="1962">
        <v>7.4999999999999997E-2</v>
      </c>
      <c r="C428" s="326" t="str">
        <f t="shared" si="22"/>
        <v>VLAANDEREN</v>
      </c>
      <c r="D428" s="876">
        <v>7.5</v>
      </c>
      <c r="E428" s="634">
        <v>7.4999999999999997E-2</v>
      </c>
    </row>
    <row r="429" spans="1:5" ht="24.75">
      <c r="A429" s="329" t="s">
        <v>822</v>
      </c>
      <c r="B429" s="1962">
        <v>7.2999999999999995E-2</v>
      </c>
      <c r="C429" s="326" t="str">
        <f t="shared" si="22"/>
        <v>WALLONIË</v>
      </c>
      <c r="D429" s="876">
        <v>7.3</v>
      </c>
      <c r="E429" s="634">
        <v>7.2999999999999995E-2</v>
      </c>
    </row>
    <row r="430" spans="1:5" ht="24.75">
      <c r="A430" s="329" t="s">
        <v>823</v>
      </c>
      <c r="B430" s="1962">
        <v>0.08</v>
      </c>
      <c r="C430" s="326" t="str">
        <f t="shared" si="22"/>
        <v>WALLONIË</v>
      </c>
      <c r="D430" s="876">
        <v>8</v>
      </c>
      <c r="E430" s="634">
        <v>0.08</v>
      </c>
    </row>
    <row r="431" spans="1:5" ht="24.75">
      <c r="A431" s="329" t="s">
        <v>824</v>
      </c>
      <c r="B431" s="1962">
        <v>0.08</v>
      </c>
      <c r="C431" s="326" t="str">
        <f t="shared" si="22"/>
        <v>VLAANDEREN</v>
      </c>
      <c r="D431" s="876">
        <v>8</v>
      </c>
      <c r="E431" s="634">
        <v>0.08</v>
      </c>
    </row>
    <row r="432" spans="1:5" ht="24.75">
      <c r="A432" s="329" t="s">
        <v>825</v>
      </c>
      <c r="B432" s="1962">
        <v>0.08</v>
      </c>
      <c r="C432" s="326" t="str">
        <f t="shared" si="22"/>
        <v>WALLONIË</v>
      </c>
      <c r="D432" s="876">
        <v>8</v>
      </c>
      <c r="E432" s="634">
        <v>0.08</v>
      </c>
    </row>
    <row r="433" spans="1:5">
      <c r="A433" s="329" t="s">
        <v>826</v>
      </c>
      <c r="B433" s="1962">
        <v>7.4999999999999997E-2</v>
      </c>
      <c r="C433" s="326" t="str">
        <f t="shared" si="22"/>
        <v>VLAANDEREN</v>
      </c>
      <c r="D433" s="876">
        <v>7.5</v>
      </c>
      <c r="E433" s="634">
        <v>7.4999999999999997E-2</v>
      </c>
    </row>
    <row r="434" spans="1:5" ht="36.75">
      <c r="A434" s="329" t="s">
        <v>827</v>
      </c>
      <c r="B434" s="1962">
        <v>7.2999999999999995E-2</v>
      </c>
      <c r="C434" s="326" t="str">
        <f t="shared" si="22"/>
        <v>VLAANDEREN</v>
      </c>
      <c r="D434" s="876">
        <v>7.4</v>
      </c>
      <c r="E434" s="634">
        <v>7.400000000000001E-2</v>
      </c>
    </row>
    <row r="435" spans="1:5" ht="24.75">
      <c r="A435" s="329" t="s">
        <v>828</v>
      </c>
      <c r="B435" s="1962">
        <v>8.5000000000000006E-2</v>
      </c>
      <c r="C435" s="326" t="str">
        <f t="shared" si="22"/>
        <v>WALLONIË</v>
      </c>
      <c r="D435" s="876">
        <v>8.5</v>
      </c>
      <c r="E435" s="634">
        <v>8.5000000000000006E-2</v>
      </c>
    </row>
    <row r="436" spans="1:5">
      <c r="A436" s="329" t="s">
        <v>829</v>
      </c>
      <c r="B436" s="1962">
        <v>8.5000000000000006E-2</v>
      </c>
      <c r="C436" s="326" t="str">
        <f t="shared" si="22"/>
        <v>WALLONIË</v>
      </c>
      <c r="D436" s="876">
        <v>8.5</v>
      </c>
      <c r="E436" s="634">
        <v>8.5000000000000006E-2</v>
      </c>
    </row>
    <row r="437" spans="1:5">
      <c r="A437" s="329" t="s">
        <v>830</v>
      </c>
      <c r="B437" s="1962">
        <v>8.8000000000000009E-2</v>
      </c>
      <c r="C437" s="326" t="str">
        <f t="shared" si="22"/>
        <v>WALLONIË</v>
      </c>
      <c r="D437" s="876">
        <v>8.8000000000000007</v>
      </c>
      <c r="E437" s="634">
        <v>8.8000000000000009E-2</v>
      </c>
    </row>
    <row r="438" spans="1:5">
      <c r="A438" s="329" t="s">
        <v>831</v>
      </c>
      <c r="B438" s="1962">
        <v>7.4999999999999997E-2</v>
      </c>
      <c r="C438" s="326" t="str">
        <f t="shared" si="22"/>
        <v>WALLONIË</v>
      </c>
      <c r="D438" s="876">
        <v>7.5</v>
      </c>
      <c r="E438" s="634">
        <v>7.4999999999999997E-2</v>
      </c>
    </row>
    <row r="439" spans="1:5">
      <c r="A439" s="329" t="s">
        <v>832</v>
      </c>
      <c r="B439" s="1962">
        <v>7.4999999999999997E-2</v>
      </c>
      <c r="C439" s="326" t="str">
        <f t="shared" si="22"/>
        <v>WALLONIË</v>
      </c>
      <c r="D439" s="876">
        <v>7.5</v>
      </c>
      <c r="E439" s="634">
        <v>7.4999999999999997E-2</v>
      </c>
    </row>
    <row r="440" spans="1:5">
      <c r="A440" s="329" t="s">
        <v>833</v>
      </c>
      <c r="B440" s="1962">
        <v>6.5000000000000002E-2</v>
      </c>
      <c r="C440" s="326" t="str">
        <f t="shared" si="22"/>
        <v>VLAANDEREN</v>
      </c>
      <c r="D440" s="876">
        <v>6.5</v>
      </c>
      <c r="E440" s="634">
        <v>6.5000000000000002E-2</v>
      </c>
    </row>
    <row r="441" spans="1:5">
      <c r="A441" s="329" t="s">
        <v>834</v>
      </c>
      <c r="B441" s="1962">
        <v>0.06</v>
      </c>
      <c r="C441" s="326" t="str">
        <f t="shared" si="22"/>
        <v>VLAANDEREN</v>
      </c>
      <c r="D441" s="876">
        <v>5</v>
      </c>
      <c r="E441" s="634">
        <v>0.05</v>
      </c>
    </row>
    <row r="442" spans="1:5">
      <c r="A442" s="329" t="s">
        <v>835</v>
      </c>
      <c r="B442" s="1962">
        <v>8.5000000000000006E-2</v>
      </c>
      <c r="C442" s="326" t="str">
        <f t="shared" si="22"/>
        <v>WALLONIË</v>
      </c>
      <c r="D442" s="876">
        <v>8.5</v>
      </c>
      <c r="E442" s="634">
        <v>8.5000000000000006E-2</v>
      </c>
    </row>
    <row r="443" spans="1:5" ht="24.75">
      <c r="A443" s="329" t="s">
        <v>836</v>
      </c>
      <c r="B443" s="1962">
        <v>0.08</v>
      </c>
      <c r="C443" s="326" t="str">
        <f t="shared" si="22"/>
        <v>WALLONIË</v>
      </c>
      <c r="D443" s="876">
        <v>8</v>
      </c>
      <c r="E443" s="634">
        <v>0.08</v>
      </c>
    </row>
    <row r="444" spans="1:5">
      <c r="A444" s="329" t="s">
        <v>837</v>
      </c>
      <c r="B444" s="1962">
        <v>7.6999999999999999E-2</v>
      </c>
      <c r="C444" s="326" t="str">
        <f t="shared" si="22"/>
        <v>WALLONIË</v>
      </c>
      <c r="D444" s="876">
        <v>7.7</v>
      </c>
      <c r="E444" s="634">
        <v>7.6999999999999999E-2</v>
      </c>
    </row>
    <row r="445" spans="1:5">
      <c r="A445" s="329" t="s">
        <v>838</v>
      </c>
      <c r="B445" s="1962">
        <v>7.2999999999999995E-2</v>
      </c>
      <c r="C445" s="326" t="str">
        <f t="shared" si="22"/>
        <v>VLAANDEREN</v>
      </c>
      <c r="D445" s="876">
        <v>7.3</v>
      </c>
      <c r="E445" s="634">
        <v>7.2999999999999995E-2</v>
      </c>
    </row>
    <row r="446" spans="1:5">
      <c r="A446" s="329" t="s">
        <v>839</v>
      </c>
      <c r="B446" s="1962">
        <v>0.08</v>
      </c>
      <c r="C446" s="326" t="str">
        <f t="shared" si="22"/>
        <v>VLAANDEREN</v>
      </c>
      <c r="D446" s="876">
        <v>8</v>
      </c>
      <c r="E446" s="634">
        <v>0.08</v>
      </c>
    </row>
    <row r="447" spans="1:5" ht="24.75">
      <c r="A447" s="329" t="s">
        <v>840</v>
      </c>
      <c r="B447" s="1962">
        <v>7.400000000000001E-2</v>
      </c>
      <c r="C447" s="326" t="str">
        <f t="shared" si="22"/>
        <v>VLAANDEREN</v>
      </c>
      <c r="D447" s="876">
        <v>7.4</v>
      </c>
      <c r="E447" s="634">
        <v>7.400000000000001E-2</v>
      </c>
    </row>
    <row r="448" spans="1:5">
      <c r="A448" s="329" t="s">
        <v>841</v>
      </c>
      <c r="B448" s="1962">
        <v>6.6000000000000003E-2</v>
      </c>
      <c r="C448" s="326" t="str">
        <f t="shared" si="22"/>
        <v>WALLONIË</v>
      </c>
      <c r="D448" s="876">
        <v>6.6</v>
      </c>
      <c r="E448" s="634">
        <v>6.6000000000000003E-2</v>
      </c>
    </row>
    <row r="449" spans="1:5">
      <c r="A449" s="329" t="s">
        <v>842</v>
      </c>
      <c r="B449" s="1962">
        <v>8.5000000000000006E-2</v>
      </c>
      <c r="C449" s="326" t="str">
        <f t="shared" si="22"/>
        <v>WALLONIË</v>
      </c>
      <c r="D449" s="876">
        <v>8.5</v>
      </c>
      <c r="E449" s="634">
        <v>8.5000000000000006E-2</v>
      </c>
    </row>
    <row r="450" spans="1:5" ht="24.75">
      <c r="A450" s="329" t="s">
        <v>843</v>
      </c>
      <c r="B450" s="1962">
        <v>8.5000000000000006E-2</v>
      </c>
      <c r="C450" s="326" t="str">
        <f t="shared" si="22"/>
        <v>VLAANDEREN</v>
      </c>
      <c r="D450" s="876">
        <v>8.5</v>
      </c>
      <c r="E450" s="634">
        <v>8.5000000000000006E-2</v>
      </c>
    </row>
    <row r="451" spans="1:5">
      <c r="A451" s="329" t="s">
        <v>844</v>
      </c>
      <c r="B451" s="1962">
        <v>0.08</v>
      </c>
      <c r="C451" s="326" t="str">
        <f t="shared" si="22"/>
        <v>VLAANDEREN</v>
      </c>
      <c r="D451" s="876">
        <v>8</v>
      </c>
      <c r="E451" s="634">
        <v>0.08</v>
      </c>
    </row>
    <row r="452" spans="1:5">
      <c r="A452" s="329" t="s">
        <v>845</v>
      </c>
      <c r="B452" s="1962">
        <v>7.4999999999999997E-2</v>
      </c>
      <c r="C452" s="326" t="str">
        <f t="shared" si="22"/>
        <v>VLAANDEREN</v>
      </c>
      <c r="D452" s="876">
        <v>7.5</v>
      </c>
      <c r="E452" s="634">
        <v>7.4999999999999997E-2</v>
      </c>
    </row>
    <row r="453" spans="1:5">
      <c r="A453" s="329" t="s">
        <v>846</v>
      </c>
      <c r="B453" s="1962">
        <v>6.5000000000000002E-2</v>
      </c>
      <c r="C453" s="326" t="str">
        <f t="shared" si="22"/>
        <v>VLAANDEREN</v>
      </c>
      <c r="D453" s="876">
        <v>6.5</v>
      </c>
      <c r="E453" s="634">
        <v>6.5000000000000002E-2</v>
      </c>
    </row>
    <row r="454" spans="1:5">
      <c r="A454" s="329" t="s">
        <v>847</v>
      </c>
      <c r="B454" s="1962">
        <v>0.06</v>
      </c>
      <c r="C454" s="326" t="str">
        <f t="shared" si="22"/>
        <v>WALLONIË</v>
      </c>
      <c r="D454" s="876">
        <v>6</v>
      </c>
      <c r="E454" s="634">
        <v>0.06</v>
      </c>
    </row>
    <row r="455" spans="1:5">
      <c r="A455" s="329" t="s">
        <v>848</v>
      </c>
      <c r="B455" s="1962">
        <v>6.5000000000000002E-2</v>
      </c>
      <c r="C455" s="326" t="str">
        <f t="shared" si="22"/>
        <v>VLAANDEREN</v>
      </c>
      <c r="D455" s="876">
        <v>6.5</v>
      </c>
      <c r="E455" s="634">
        <v>6.5000000000000002E-2</v>
      </c>
    </row>
    <row r="456" spans="1:5">
      <c r="A456" s="329" t="s">
        <v>849</v>
      </c>
      <c r="B456" s="1962">
        <v>8.5000000000000006E-2</v>
      </c>
      <c r="C456" s="326" t="str">
        <f t="shared" si="22"/>
        <v>WALLONIË</v>
      </c>
      <c r="D456" s="876">
        <v>8.5</v>
      </c>
      <c r="E456" s="634">
        <v>8.5000000000000006E-2</v>
      </c>
    </row>
    <row r="457" spans="1:5">
      <c r="A457" s="329" t="s">
        <v>850</v>
      </c>
      <c r="B457" s="1962">
        <v>6.5000000000000002E-2</v>
      </c>
      <c r="C457" s="326" t="str">
        <f t="shared" si="22"/>
        <v>VLAANDEREN</v>
      </c>
      <c r="D457" s="876">
        <v>6.5</v>
      </c>
      <c r="E457" s="634">
        <v>6.5000000000000002E-2</v>
      </c>
    </row>
    <row r="458" spans="1:5" ht="24.75">
      <c r="A458" s="329" t="s">
        <v>851</v>
      </c>
      <c r="B458" s="1962">
        <v>0.08</v>
      </c>
      <c r="C458" s="326" t="str">
        <f t="shared" si="22"/>
        <v>WALLONIË</v>
      </c>
      <c r="D458" s="876">
        <v>8</v>
      </c>
      <c r="E458" s="634">
        <v>0.08</v>
      </c>
    </row>
    <row r="459" spans="1:5" ht="48.75">
      <c r="A459" s="329" t="s">
        <v>2683</v>
      </c>
      <c r="B459" s="1962">
        <v>0.08</v>
      </c>
      <c r="C459" s="326" t="s">
        <v>2679</v>
      </c>
      <c r="D459" s="876">
        <v>8</v>
      </c>
      <c r="E459" s="634">
        <v>0.08</v>
      </c>
    </row>
    <row r="460" spans="1:5" ht="24.75">
      <c r="A460" s="329" t="s">
        <v>853</v>
      </c>
      <c r="B460" s="1962">
        <v>7.9000000000000001E-2</v>
      </c>
      <c r="C460" s="326" t="str">
        <f>VLOOKUP(A460,GEWESTEN,2,FALSE)</f>
        <v>WALLONIË</v>
      </c>
      <c r="D460" s="876">
        <v>7.9</v>
      </c>
      <c r="E460" s="634">
        <v>7.9000000000000001E-2</v>
      </c>
    </row>
    <row r="461" spans="1:5" ht="24.75">
      <c r="A461" s="329" t="s">
        <v>854</v>
      </c>
      <c r="B461" s="1962">
        <v>0.08</v>
      </c>
      <c r="C461" s="326" t="str">
        <f>VLOOKUP(A461,GEWESTEN,2,FALSE)</f>
        <v>WALLONIË</v>
      </c>
      <c r="D461" s="876">
        <v>8</v>
      </c>
      <c r="E461" s="634">
        <v>0.08</v>
      </c>
    </row>
    <row r="462" spans="1:5" ht="24.75">
      <c r="A462" s="329" t="s">
        <v>855</v>
      </c>
      <c r="B462" s="1962">
        <v>7.0000000000000007E-2</v>
      </c>
      <c r="C462" s="326" t="str">
        <f>VLOOKUP(A462,GEWESTEN,2,FALSE)</f>
        <v>WALLONIË</v>
      </c>
      <c r="D462" s="876">
        <v>7</v>
      </c>
      <c r="E462" s="634">
        <v>7.0000000000000007E-2</v>
      </c>
    </row>
    <row r="463" spans="1:5" ht="24.75">
      <c r="A463" s="329" t="s">
        <v>856</v>
      </c>
      <c r="B463" s="1962">
        <v>8.5000000000000006E-2</v>
      </c>
      <c r="C463" s="326" t="str">
        <f>VLOOKUP(A463,GEWESTEN,2,FALSE)</f>
        <v>WALLONIË</v>
      </c>
      <c r="D463" s="876">
        <v>8.5</v>
      </c>
      <c r="E463" s="634">
        <v>8.5000000000000006E-2</v>
      </c>
    </row>
    <row r="464" spans="1:5" ht="24.75">
      <c r="A464" s="329" t="s">
        <v>857</v>
      </c>
      <c r="B464" s="1962">
        <v>0.08</v>
      </c>
      <c r="C464" s="326" t="str">
        <f>VLOOKUP(A464,GEWESTEN,2,FALSE)</f>
        <v>WALLONIË</v>
      </c>
      <c r="D464" s="876">
        <v>8</v>
      </c>
      <c r="E464" s="634">
        <v>0.08</v>
      </c>
    </row>
    <row r="465" spans="1:5" ht="24.75">
      <c r="A465" s="329" t="s">
        <v>858</v>
      </c>
      <c r="B465" s="1962">
        <v>0.06</v>
      </c>
      <c r="C465" s="326" t="s">
        <v>2679</v>
      </c>
      <c r="D465" s="876">
        <v>6</v>
      </c>
      <c r="E465" s="634">
        <v>0.06</v>
      </c>
    </row>
    <row r="466" spans="1:5" ht="24.75">
      <c r="A466" s="329" t="s">
        <v>859</v>
      </c>
      <c r="B466" s="1962">
        <v>4.5999999999999999E-2</v>
      </c>
      <c r="C466" s="326" t="str">
        <f t="shared" ref="C466:C472" si="23">VLOOKUP(A466,GEWESTEN,2,FALSE)</f>
        <v>BRUSSEL</v>
      </c>
      <c r="D466" s="876">
        <v>4.5999999999999996</v>
      </c>
      <c r="E466" s="634">
        <v>4.5999999999999999E-2</v>
      </c>
    </row>
    <row r="467" spans="1:5">
      <c r="A467" s="329" t="s">
        <v>860</v>
      </c>
      <c r="B467" s="1962">
        <v>0.06</v>
      </c>
      <c r="C467" s="326" t="str">
        <f t="shared" si="23"/>
        <v>VLAANDEREN</v>
      </c>
      <c r="D467" s="876">
        <v>6</v>
      </c>
      <c r="E467" s="634">
        <v>0.06</v>
      </c>
    </row>
    <row r="468" spans="1:5" ht="36.75">
      <c r="A468" s="329" t="s">
        <v>861</v>
      </c>
      <c r="B468" s="1962">
        <v>0.08</v>
      </c>
      <c r="C468" s="326" t="str">
        <f t="shared" si="23"/>
        <v>VLAANDEREN</v>
      </c>
      <c r="D468" s="876">
        <v>8</v>
      </c>
      <c r="E468" s="634">
        <v>0.08</v>
      </c>
    </row>
    <row r="469" spans="1:5">
      <c r="A469" s="329" t="s">
        <v>862</v>
      </c>
      <c r="B469" s="1962">
        <v>0.05</v>
      </c>
      <c r="C469" s="326" t="str">
        <f t="shared" si="23"/>
        <v>VLAANDEREN</v>
      </c>
      <c r="D469" s="876">
        <v>5</v>
      </c>
      <c r="E469" s="634">
        <v>0.05</v>
      </c>
    </row>
    <row r="470" spans="1:5">
      <c r="A470" s="329" t="s">
        <v>863</v>
      </c>
      <c r="B470" s="1962">
        <v>6.5000000000000002E-2</v>
      </c>
      <c r="C470" s="326" t="str">
        <f t="shared" si="23"/>
        <v>VLAANDEREN</v>
      </c>
      <c r="D470" s="876">
        <v>6.5</v>
      </c>
      <c r="E470" s="634">
        <v>6.5000000000000002E-2</v>
      </c>
    </row>
    <row r="471" spans="1:5">
      <c r="A471" s="329" t="s">
        <v>864</v>
      </c>
      <c r="B471" s="1962">
        <v>0.08</v>
      </c>
      <c r="C471" s="326" t="str">
        <f t="shared" si="23"/>
        <v>WALLONIË</v>
      </c>
      <c r="D471" s="876">
        <v>8</v>
      </c>
      <c r="E471" s="634">
        <v>0.08</v>
      </c>
    </row>
    <row r="472" spans="1:5">
      <c r="A472" s="329" t="s">
        <v>865</v>
      </c>
      <c r="B472" s="1962">
        <v>8.5000000000000006E-2</v>
      </c>
      <c r="C472" s="326" t="str">
        <f t="shared" si="23"/>
        <v>WALLONIË</v>
      </c>
      <c r="D472" s="876">
        <v>8.5</v>
      </c>
      <c r="E472" s="634">
        <v>8.5000000000000006E-2</v>
      </c>
    </row>
    <row r="473" spans="1:5">
      <c r="A473" s="329" t="s">
        <v>866</v>
      </c>
      <c r="B473" s="1962">
        <v>7.8E-2</v>
      </c>
      <c r="C473" s="326" t="s">
        <v>2679</v>
      </c>
      <c r="D473" s="876">
        <v>7.8</v>
      </c>
      <c r="E473" s="634">
        <v>7.8E-2</v>
      </c>
    </row>
    <row r="474" spans="1:5" ht="36.75">
      <c r="A474" s="329" t="s">
        <v>867</v>
      </c>
      <c r="B474" s="1962">
        <v>6.5000000000000002E-2</v>
      </c>
      <c r="C474" s="326" t="s">
        <v>2684</v>
      </c>
      <c r="D474" s="876">
        <v>6.8</v>
      </c>
      <c r="E474" s="634">
        <v>6.8000000000000005E-2</v>
      </c>
    </row>
    <row r="475" spans="1:5" ht="36.75">
      <c r="A475" s="329" t="s">
        <v>868</v>
      </c>
      <c r="B475" s="1962">
        <v>0.06</v>
      </c>
      <c r="C475" s="326" t="str">
        <f t="shared" ref="C475:C480" si="24">VLOOKUP(A475,GEWESTEN,2,FALSE)</f>
        <v>VLAANDEREN</v>
      </c>
      <c r="D475" s="876">
        <v>6</v>
      </c>
      <c r="E475" s="634">
        <v>0.06</v>
      </c>
    </row>
    <row r="476" spans="1:5">
      <c r="A476" s="329" t="s">
        <v>869</v>
      </c>
      <c r="B476" s="1962">
        <v>6.3E-2</v>
      </c>
      <c r="C476" s="326" t="str">
        <f t="shared" si="24"/>
        <v>BRUSSEL</v>
      </c>
      <c r="D476" s="876">
        <v>6.3</v>
      </c>
      <c r="E476" s="634">
        <v>6.3E-2</v>
      </c>
    </row>
    <row r="477" spans="1:5" ht="24.75">
      <c r="A477" s="329" t="s">
        <v>870</v>
      </c>
      <c r="B477" s="1962">
        <v>7.9000000000000001E-2</v>
      </c>
      <c r="C477" s="326" t="str">
        <f t="shared" si="24"/>
        <v>VLAANDEREN</v>
      </c>
      <c r="D477" s="876">
        <v>7.9</v>
      </c>
      <c r="E477" s="634">
        <v>7.9000000000000001E-2</v>
      </c>
    </row>
    <row r="478" spans="1:5" ht="36.75">
      <c r="A478" s="329" t="s">
        <v>871</v>
      </c>
      <c r="B478" s="1962">
        <v>6.3E-2</v>
      </c>
      <c r="C478" s="326" t="str">
        <f t="shared" si="24"/>
        <v>BRUSSEL</v>
      </c>
      <c r="D478" s="876">
        <v>6.3</v>
      </c>
      <c r="E478" s="634">
        <v>6.3E-2</v>
      </c>
    </row>
    <row r="479" spans="1:5" ht="36.75">
      <c r="A479" s="329" t="s">
        <v>872</v>
      </c>
      <c r="B479" s="1962">
        <v>6.5000000000000002E-2</v>
      </c>
      <c r="C479" s="326" t="str">
        <f t="shared" si="24"/>
        <v>BRUSSEL</v>
      </c>
      <c r="D479" s="876">
        <v>6.5</v>
      </c>
      <c r="E479" s="634">
        <v>6.5000000000000002E-2</v>
      </c>
    </row>
    <row r="480" spans="1:5" ht="36.75">
      <c r="A480" s="329" t="s">
        <v>873</v>
      </c>
      <c r="B480" s="1962">
        <v>7.0999999999999994E-2</v>
      </c>
      <c r="C480" s="326" t="str">
        <f t="shared" si="24"/>
        <v>VLAANDEREN</v>
      </c>
      <c r="D480" s="876">
        <v>7.3</v>
      </c>
      <c r="E480" s="634">
        <v>7.2999999999999995E-2</v>
      </c>
    </row>
    <row r="481" spans="1:5" ht="48.75">
      <c r="A481" s="329" t="s">
        <v>2685</v>
      </c>
      <c r="B481" s="1962">
        <v>5.4000000000000006E-2</v>
      </c>
      <c r="C481" s="326" t="s">
        <v>2684</v>
      </c>
      <c r="D481" s="876">
        <v>5.4</v>
      </c>
      <c r="E481" s="634">
        <v>5.4000000000000006E-2</v>
      </c>
    </row>
    <row r="482" spans="1:5" ht="24.75">
      <c r="A482" s="329" t="s">
        <v>875</v>
      </c>
      <c r="B482" s="1962">
        <v>7.0000000000000007E-2</v>
      </c>
      <c r="C482" s="326" t="str">
        <f t="shared" ref="C482:C489" si="25">VLOOKUP(A482,GEWESTEN,2,FALSE)</f>
        <v>VLAANDEREN</v>
      </c>
      <c r="D482" s="876">
        <v>7</v>
      </c>
      <c r="E482" s="634">
        <v>7.0000000000000007E-2</v>
      </c>
    </row>
    <row r="483" spans="1:5" ht="36.75">
      <c r="A483" s="329" t="s">
        <v>876</v>
      </c>
      <c r="B483" s="1962">
        <v>7.9000000000000001E-2</v>
      </c>
      <c r="C483" s="326" t="str">
        <f t="shared" si="25"/>
        <v>VLAANDEREN</v>
      </c>
      <c r="D483" s="876">
        <v>7.9</v>
      </c>
      <c r="E483" s="634">
        <v>7.9000000000000001E-2</v>
      </c>
    </row>
    <row r="484" spans="1:5" ht="36.75">
      <c r="A484" s="329" t="s">
        <v>877</v>
      </c>
      <c r="B484" s="1962">
        <v>5.5E-2</v>
      </c>
      <c r="C484" s="326" t="str">
        <f t="shared" si="25"/>
        <v>VLAANDEREN</v>
      </c>
      <c r="D484" s="876">
        <v>5.5</v>
      </c>
      <c r="E484" s="634">
        <v>5.5E-2</v>
      </c>
    </row>
    <row r="485" spans="1:5" ht="24.75">
      <c r="A485" s="329" t="s">
        <v>878</v>
      </c>
      <c r="B485" s="1962">
        <v>7.4999999999999997E-2</v>
      </c>
      <c r="C485" s="326" t="str">
        <f t="shared" si="25"/>
        <v>VLAANDEREN</v>
      </c>
      <c r="D485" s="876">
        <v>7.5</v>
      </c>
      <c r="E485" s="634">
        <v>7.4999999999999997E-2</v>
      </c>
    </row>
    <row r="486" spans="1:5" ht="36.75">
      <c r="A486" s="329" t="s">
        <v>879</v>
      </c>
      <c r="B486" s="1962">
        <v>7.400000000000001E-2</v>
      </c>
      <c r="C486" s="326" t="str">
        <f t="shared" si="25"/>
        <v>VLAANDEREN</v>
      </c>
      <c r="D486" s="876">
        <v>7.4</v>
      </c>
      <c r="E486" s="634">
        <v>7.400000000000001E-2</v>
      </c>
    </row>
    <row r="487" spans="1:5" ht="36.75">
      <c r="A487" s="329" t="s">
        <v>880</v>
      </c>
      <c r="B487" s="1962">
        <v>0.06</v>
      </c>
      <c r="C487" s="326" t="str">
        <f t="shared" si="25"/>
        <v>BRUSSEL</v>
      </c>
      <c r="D487" s="876">
        <v>6</v>
      </c>
      <c r="E487" s="634">
        <v>0.06</v>
      </c>
    </row>
    <row r="488" spans="1:5" ht="24.75">
      <c r="A488" s="329" t="s">
        <v>881</v>
      </c>
      <c r="B488" s="1962">
        <v>0.08</v>
      </c>
      <c r="C488" s="326" t="str">
        <f t="shared" si="25"/>
        <v>VLAANDEREN</v>
      </c>
      <c r="D488" s="876">
        <v>8</v>
      </c>
      <c r="E488" s="634">
        <v>0.08</v>
      </c>
    </row>
    <row r="489" spans="1:5" ht="24.75">
      <c r="A489" s="329" t="s">
        <v>882</v>
      </c>
      <c r="B489" s="1962">
        <v>8.8000000000000009E-2</v>
      </c>
      <c r="C489" s="326" t="str">
        <f t="shared" si="25"/>
        <v>WALLONIË</v>
      </c>
      <c r="D489" s="876">
        <v>8.8000000000000007</v>
      </c>
      <c r="E489" s="634">
        <v>8.8000000000000009E-2</v>
      </c>
    </row>
    <row r="490" spans="1:5">
      <c r="A490" s="329" t="s">
        <v>883</v>
      </c>
      <c r="B490" s="1962">
        <v>0.08</v>
      </c>
      <c r="C490" s="326" t="s">
        <v>2684</v>
      </c>
      <c r="D490" s="876">
        <v>8</v>
      </c>
      <c r="E490" s="634">
        <v>0.08</v>
      </c>
    </row>
    <row r="491" spans="1:5" ht="24.75">
      <c r="A491" s="329" t="s">
        <v>884</v>
      </c>
      <c r="B491" s="1962">
        <v>0.08</v>
      </c>
      <c r="C491" s="326" t="str">
        <f t="shared" ref="C491:C518" si="26">VLOOKUP(A491,GEWESTEN,2,FALSE)</f>
        <v>WALLONIË</v>
      </c>
      <c r="D491" s="876">
        <v>8</v>
      </c>
      <c r="E491" s="634">
        <v>0.08</v>
      </c>
    </row>
    <row r="492" spans="1:5" ht="24.75">
      <c r="A492" s="329" t="s">
        <v>885</v>
      </c>
      <c r="B492" s="1962">
        <v>7.9000000000000001E-2</v>
      </c>
      <c r="C492" s="326" t="str">
        <f t="shared" si="26"/>
        <v>WALLONIË</v>
      </c>
      <c r="D492" s="876">
        <v>7.9</v>
      </c>
      <c r="E492" s="634">
        <v>7.9000000000000001E-2</v>
      </c>
    </row>
    <row r="493" spans="1:5" ht="24.75">
      <c r="A493" s="329" t="s">
        <v>886</v>
      </c>
      <c r="B493" s="1962">
        <v>8.4000000000000005E-2</v>
      </c>
      <c r="C493" s="326" t="str">
        <f t="shared" si="26"/>
        <v>WALLONIË</v>
      </c>
      <c r="D493" s="876">
        <v>8.4</v>
      </c>
      <c r="E493" s="634">
        <v>8.4000000000000005E-2</v>
      </c>
    </row>
    <row r="494" spans="1:5">
      <c r="A494" s="329" t="s">
        <v>887</v>
      </c>
      <c r="B494" s="1962">
        <v>7.4999999999999997E-2</v>
      </c>
      <c r="C494" s="326" t="str">
        <f t="shared" si="26"/>
        <v>WALLONIË</v>
      </c>
      <c r="D494" s="876">
        <v>7.5</v>
      </c>
      <c r="E494" s="634">
        <v>7.4999999999999997E-2</v>
      </c>
    </row>
    <row r="495" spans="1:5" ht="24.75">
      <c r="A495" s="329" t="s">
        <v>888</v>
      </c>
      <c r="B495" s="1962">
        <v>7.0000000000000007E-2</v>
      </c>
      <c r="C495" s="326" t="str">
        <f t="shared" si="26"/>
        <v>VLAANDEREN</v>
      </c>
      <c r="D495" s="876">
        <v>7</v>
      </c>
      <c r="E495" s="634">
        <v>7.0000000000000007E-2</v>
      </c>
    </row>
    <row r="496" spans="1:5">
      <c r="A496" s="329" t="s">
        <v>889</v>
      </c>
      <c r="B496" s="1962">
        <v>8.5000000000000006E-2</v>
      </c>
      <c r="C496" s="326" t="str">
        <f t="shared" si="26"/>
        <v>WALLONIË</v>
      </c>
      <c r="D496" s="876">
        <v>8.5</v>
      </c>
      <c r="E496" s="634">
        <v>8.5000000000000006E-2</v>
      </c>
    </row>
    <row r="497" spans="1:5">
      <c r="A497" s="329" t="s">
        <v>890</v>
      </c>
      <c r="B497" s="1962">
        <v>6.5000000000000002E-2</v>
      </c>
      <c r="C497" s="326" t="str">
        <f t="shared" si="26"/>
        <v>VLAANDEREN</v>
      </c>
      <c r="D497" s="876">
        <v>6.5</v>
      </c>
      <c r="E497" s="634">
        <v>6.5000000000000002E-2</v>
      </c>
    </row>
    <row r="498" spans="1:5">
      <c r="A498" s="329" t="s">
        <v>891</v>
      </c>
      <c r="B498" s="1962">
        <v>0.08</v>
      </c>
      <c r="C498" s="326" t="str">
        <f t="shared" si="26"/>
        <v>VLAANDEREN</v>
      </c>
      <c r="D498" s="876">
        <v>8</v>
      </c>
      <c r="E498" s="634">
        <v>0.08</v>
      </c>
    </row>
    <row r="499" spans="1:5">
      <c r="A499" s="329" t="s">
        <v>892</v>
      </c>
      <c r="B499" s="1962">
        <v>8.5000000000000006E-2</v>
      </c>
      <c r="C499" s="326" t="str">
        <f t="shared" si="26"/>
        <v>WALLONIË</v>
      </c>
      <c r="D499" s="876">
        <v>8.5</v>
      </c>
      <c r="E499" s="634">
        <v>8.5000000000000006E-2</v>
      </c>
    </row>
    <row r="500" spans="1:5" ht="24.75">
      <c r="A500" s="329" t="s">
        <v>893</v>
      </c>
      <c r="B500" s="1962">
        <v>6.7000000000000004E-2</v>
      </c>
      <c r="C500" s="326" t="str">
        <f t="shared" si="26"/>
        <v>VLAANDEREN</v>
      </c>
      <c r="D500" s="876">
        <v>6.7</v>
      </c>
      <c r="E500" s="634">
        <v>6.7000000000000004E-2</v>
      </c>
    </row>
    <row r="501" spans="1:5">
      <c r="A501" s="329" t="s">
        <v>894</v>
      </c>
      <c r="B501" s="1962">
        <v>0.08</v>
      </c>
      <c r="C501" s="326" t="str">
        <f t="shared" si="26"/>
        <v>VLAANDEREN</v>
      </c>
      <c r="D501" s="876">
        <v>8</v>
      </c>
      <c r="E501" s="634">
        <v>0.08</v>
      </c>
    </row>
    <row r="502" spans="1:5">
      <c r="A502" s="329" t="s">
        <v>895</v>
      </c>
      <c r="B502" s="1962">
        <v>0.08</v>
      </c>
      <c r="C502" s="326" t="str">
        <f t="shared" si="26"/>
        <v>WALLONIË</v>
      </c>
      <c r="D502" s="876">
        <v>8</v>
      </c>
      <c r="E502" s="634">
        <v>0.08</v>
      </c>
    </row>
    <row r="503" spans="1:5">
      <c r="A503" s="329" t="s">
        <v>896</v>
      </c>
      <c r="B503" s="1962">
        <v>0.08</v>
      </c>
      <c r="C503" s="326" t="str">
        <f t="shared" si="26"/>
        <v>WALLONIË</v>
      </c>
      <c r="D503" s="876">
        <v>8</v>
      </c>
      <c r="E503" s="634">
        <v>0.08</v>
      </c>
    </row>
    <row r="504" spans="1:5">
      <c r="A504" s="329" t="s">
        <v>897</v>
      </c>
      <c r="B504" s="1962">
        <v>0.08</v>
      </c>
      <c r="C504" s="326" t="str">
        <f t="shared" si="26"/>
        <v>VLAANDEREN</v>
      </c>
      <c r="D504" s="876">
        <v>8</v>
      </c>
      <c r="E504" s="634">
        <v>0.08</v>
      </c>
    </row>
    <row r="505" spans="1:5">
      <c r="A505" s="329" t="s">
        <v>898</v>
      </c>
      <c r="B505" s="1962">
        <v>7.0000000000000007E-2</v>
      </c>
      <c r="C505" s="326" t="str">
        <f t="shared" si="26"/>
        <v>WALLONIË</v>
      </c>
      <c r="D505" s="876">
        <v>7</v>
      </c>
      <c r="E505" s="634">
        <v>7.0000000000000007E-2</v>
      </c>
    </row>
    <row r="506" spans="1:5">
      <c r="A506" s="329" t="s">
        <v>899</v>
      </c>
      <c r="B506" s="1962">
        <v>6.9000000000000006E-2</v>
      </c>
      <c r="C506" s="326" t="str">
        <f t="shared" si="26"/>
        <v>VLAANDEREN</v>
      </c>
      <c r="D506" s="876">
        <v>6.9</v>
      </c>
      <c r="E506" s="634">
        <v>6.9000000000000006E-2</v>
      </c>
    </row>
    <row r="507" spans="1:5">
      <c r="A507" s="329" t="s">
        <v>900</v>
      </c>
      <c r="B507" s="1962">
        <v>6.7000000000000004E-2</v>
      </c>
      <c r="C507" s="326" t="str">
        <f t="shared" si="26"/>
        <v>VLAANDEREN</v>
      </c>
      <c r="D507" s="876">
        <v>6.7</v>
      </c>
      <c r="E507" s="634">
        <v>6.7000000000000004E-2</v>
      </c>
    </row>
    <row r="508" spans="1:5" ht="24.75">
      <c r="A508" s="329" t="s">
        <v>901</v>
      </c>
      <c r="B508" s="1962">
        <v>7.0000000000000007E-2</v>
      </c>
      <c r="C508" s="326" t="str">
        <f t="shared" si="26"/>
        <v>VLAANDEREN</v>
      </c>
      <c r="D508" s="876">
        <v>7</v>
      </c>
      <c r="E508" s="634">
        <v>7.0000000000000007E-2</v>
      </c>
    </row>
    <row r="509" spans="1:5">
      <c r="A509" s="330" t="s">
        <v>902</v>
      </c>
      <c r="B509" s="1962">
        <v>7.0999999999999994E-2</v>
      </c>
      <c r="C509" s="326" t="str">
        <f t="shared" si="26"/>
        <v>WALLONIË</v>
      </c>
      <c r="D509" s="876">
        <v>7.1</v>
      </c>
      <c r="E509" s="634">
        <v>7.0999999999999994E-2</v>
      </c>
    </row>
    <row r="510" spans="1:5" ht="26.25">
      <c r="A510" s="330" t="s">
        <v>903</v>
      </c>
      <c r="B510" s="1962">
        <v>7.4999999999999997E-2</v>
      </c>
      <c r="C510" s="326" t="str">
        <f t="shared" si="26"/>
        <v>WALLONIË</v>
      </c>
      <c r="D510" s="876">
        <v>7.5</v>
      </c>
      <c r="E510" s="634">
        <v>7.4999999999999997E-2</v>
      </c>
    </row>
    <row r="511" spans="1:5">
      <c r="A511" s="330" t="s">
        <v>904</v>
      </c>
      <c r="B511" s="1962">
        <v>8.5000000000000006E-2</v>
      </c>
      <c r="C511" s="326" t="str">
        <f t="shared" si="26"/>
        <v>WALLONIË</v>
      </c>
      <c r="D511" s="876">
        <v>8.5</v>
      </c>
      <c r="E511" s="634">
        <v>8.5000000000000006E-2</v>
      </c>
    </row>
    <row r="512" spans="1:5">
      <c r="A512" s="330" t="s">
        <v>905</v>
      </c>
      <c r="B512" s="1962">
        <v>7.4999999999999997E-2</v>
      </c>
      <c r="C512" s="326" t="str">
        <f t="shared" si="26"/>
        <v>VLAANDEREN</v>
      </c>
      <c r="D512" s="876">
        <v>7.5</v>
      </c>
      <c r="E512" s="634">
        <v>7.4999999999999997E-2</v>
      </c>
    </row>
    <row r="513" spans="1:5" ht="26.25">
      <c r="A513" s="330" t="s">
        <v>906</v>
      </c>
      <c r="B513" s="1962">
        <v>7.9000000000000001E-2</v>
      </c>
      <c r="C513" s="326" t="str">
        <f t="shared" si="26"/>
        <v>VLAANDEREN</v>
      </c>
      <c r="D513" s="876">
        <v>7.9</v>
      </c>
      <c r="E513" s="634">
        <v>7.9000000000000001E-2</v>
      </c>
    </row>
    <row r="514" spans="1:5">
      <c r="A514" s="330" t="s">
        <v>907</v>
      </c>
      <c r="B514" s="1962">
        <v>7.5999999999999998E-2</v>
      </c>
      <c r="C514" s="326" t="str">
        <f t="shared" si="26"/>
        <v>VLAANDEREN</v>
      </c>
      <c r="D514" s="876">
        <v>7.6</v>
      </c>
      <c r="E514" s="634">
        <v>7.5999999999999998E-2</v>
      </c>
    </row>
    <row r="515" spans="1:5">
      <c r="A515" s="330" t="s">
        <v>908</v>
      </c>
      <c r="B515" s="1962">
        <v>0.08</v>
      </c>
      <c r="C515" s="326" t="str">
        <f t="shared" si="26"/>
        <v>WALLONIË</v>
      </c>
      <c r="D515" s="876">
        <v>8</v>
      </c>
      <c r="E515" s="634">
        <v>0.08</v>
      </c>
    </row>
    <row r="516" spans="1:5">
      <c r="A516" s="330" t="s">
        <v>909</v>
      </c>
      <c r="B516" s="1962">
        <v>0.06</v>
      </c>
      <c r="C516" s="326" t="str">
        <f t="shared" si="26"/>
        <v>WALLONIË</v>
      </c>
      <c r="D516" s="876">
        <v>6</v>
      </c>
      <c r="E516" s="634">
        <v>0.06</v>
      </c>
    </row>
    <row r="517" spans="1:5">
      <c r="A517" s="330" t="s">
        <v>910</v>
      </c>
      <c r="B517" s="1962">
        <v>7.9000000000000001E-2</v>
      </c>
      <c r="C517" s="326" t="str">
        <f t="shared" si="26"/>
        <v>VLAANDEREN</v>
      </c>
      <c r="D517" s="876">
        <v>7.9</v>
      </c>
      <c r="E517" s="634">
        <v>7.9000000000000001E-2</v>
      </c>
    </row>
    <row r="518" spans="1:5">
      <c r="A518" s="330" t="s">
        <v>911</v>
      </c>
      <c r="B518" s="1962">
        <v>0.08</v>
      </c>
      <c r="C518" s="326" t="str">
        <f t="shared" si="26"/>
        <v>VLAANDEREN</v>
      </c>
      <c r="D518" s="876">
        <v>8</v>
      </c>
      <c r="E518" s="634">
        <v>0.08</v>
      </c>
    </row>
    <row r="519" spans="1:5">
      <c r="A519" s="330" t="s">
        <v>912</v>
      </c>
      <c r="B519" s="1962">
        <v>8.8000000000000009E-2</v>
      </c>
      <c r="C519" s="326" t="s">
        <v>2679</v>
      </c>
      <c r="D519" s="876">
        <v>8.8000000000000007</v>
      </c>
      <c r="E519" s="634">
        <v>8.8000000000000009E-2</v>
      </c>
    </row>
    <row r="520" spans="1:5">
      <c r="A520" s="330" t="s">
        <v>913</v>
      </c>
      <c r="B520" s="1962">
        <v>7.0000000000000007E-2</v>
      </c>
      <c r="C520" s="326" t="str">
        <f>VLOOKUP(A520,GEWESTEN,2,FALSE)</f>
        <v>VLAANDEREN</v>
      </c>
      <c r="D520" s="876">
        <v>7</v>
      </c>
      <c r="E520" s="634">
        <v>7.0000000000000007E-2</v>
      </c>
    </row>
    <row r="521" spans="1:5" ht="26.25">
      <c r="A521" s="330" t="s">
        <v>914</v>
      </c>
      <c r="B521" s="1962">
        <v>0.08</v>
      </c>
      <c r="C521" s="326" t="str">
        <f>VLOOKUP(A521,GEWESTEN,2,FALSE)</f>
        <v>WALLONIË</v>
      </c>
      <c r="D521" s="876">
        <v>8</v>
      </c>
      <c r="E521" s="634">
        <v>0.08</v>
      </c>
    </row>
    <row r="522" spans="1:5">
      <c r="A522" s="330" t="s">
        <v>915</v>
      </c>
      <c r="B522" s="1962">
        <v>8.5000000000000006E-2</v>
      </c>
      <c r="C522" s="326" t="str">
        <f>VLOOKUP(A522,GEWESTEN,2,FALSE)</f>
        <v>WALLONIË</v>
      </c>
      <c r="D522" s="876">
        <v>8.5</v>
      </c>
      <c r="E522" s="634">
        <v>8.5000000000000006E-2</v>
      </c>
    </row>
    <row r="523" spans="1:5">
      <c r="A523" s="330" t="s">
        <v>916</v>
      </c>
      <c r="B523" s="1962">
        <v>0.08</v>
      </c>
      <c r="C523" s="326" t="s">
        <v>2679</v>
      </c>
      <c r="D523" s="876">
        <v>8</v>
      </c>
      <c r="E523" s="634">
        <v>0.08</v>
      </c>
    </row>
    <row r="524" spans="1:5">
      <c r="A524" s="330" t="s">
        <v>917</v>
      </c>
      <c r="B524" s="1962">
        <v>7.4999999999999997E-2</v>
      </c>
      <c r="C524" s="326" t="str">
        <f t="shared" ref="C524:C535" si="27">VLOOKUP(A524,GEWESTEN,2,FALSE)</f>
        <v>VLAANDEREN</v>
      </c>
      <c r="D524" s="876">
        <v>7.5</v>
      </c>
      <c r="E524" s="634">
        <v>7.4999999999999997E-2</v>
      </c>
    </row>
    <row r="525" spans="1:5">
      <c r="A525" s="330" t="s">
        <v>918</v>
      </c>
      <c r="B525" s="1962">
        <v>5.7000000000000002E-2</v>
      </c>
      <c r="C525" s="326" t="str">
        <f t="shared" si="27"/>
        <v>BRUSSEL</v>
      </c>
      <c r="D525" s="876">
        <v>5.7</v>
      </c>
      <c r="E525" s="634">
        <v>5.7000000000000002E-2</v>
      </c>
    </row>
    <row r="526" spans="1:5" ht="26.25">
      <c r="A526" s="330" t="s">
        <v>919</v>
      </c>
      <c r="B526" s="1962">
        <v>7.0000000000000007E-2</v>
      </c>
      <c r="C526" s="326" t="str">
        <f t="shared" si="27"/>
        <v>WALLONIË</v>
      </c>
      <c r="D526" s="876">
        <v>7</v>
      </c>
      <c r="E526" s="634">
        <v>7.0000000000000007E-2</v>
      </c>
    </row>
    <row r="527" spans="1:5">
      <c r="A527" s="330" t="s">
        <v>920</v>
      </c>
      <c r="B527" s="1962">
        <v>7.8E-2</v>
      </c>
      <c r="C527" s="326" t="str">
        <f t="shared" si="27"/>
        <v>WALLONIË</v>
      </c>
      <c r="D527" s="876">
        <v>7.8</v>
      </c>
      <c r="E527" s="634">
        <v>7.8E-2</v>
      </c>
    </row>
    <row r="528" spans="1:5">
      <c r="A528" s="330" t="s">
        <v>921</v>
      </c>
      <c r="B528" s="1962">
        <v>8.5000000000000006E-2</v>
      </c>
      <c r="C528" s="326" t="str">
        <f t="shared" si="27"/>
        <v>WALLONIË</v>
      </c>
      <c r="D528" s="876">
        <v>8.5</v>
      </c>
      <c r="E528" s="634">
        <v>8.5000000000000006E-2</v>
      </c>
    </row>
    <row r="529" spans="1:5">
      <c r="A529" s="330" t="s">
        <v>922</v>
      </c>
      <c r="B529" s="1962">
        <v>7.0000000000000007E-2</v>
      </c>
      <c r="C529" s="326" t="str">
        <f t="shared" si="27"/>
        <v>VLAANDEREN</v>
      </c>
      <c r="D529" s="876">
        <v>7</v>
      </c>
      <c r="E529" s="634">
        <v>7.0000000000000007E-2</v>
      </c>
    </row>
    <row r="530" spans="1:5">
      <c r="A530" s="330" t="s">
        <v>923</v>
      </c>
      <c r="B530" s="1962">
        <v>8.8000000000000009E-2</v>
      </c>
      <c r="C530" s="326" t="str">
        <f t="shared" si="27"/>
        <v>WALLONIË</v>
      </c>
      <c r="D530" s="876">
        <v>8.8000000000000007</v>
      </c>
      <c r="E530" s="634">
        <v>8.8000000000000009E-2</v>
      </c>
    </row>
    <row r="531" spans="1:5" ht="26.25">
      <c r="A531" s="330" t="s">
        <v>924</v>
      </c>
      <c r="B531" s="1962">
        <v>0.08</v>
      </c>
      <c r="C531" s="326" t="str">
        <f t="shared" si="27"/>
        <v>WALLONIË</v>
      </c>
      <c r="D531" s="876">
        <v>8</v>
      </c>
      <c r="E531" s="634">
        <v>0.08</v>
      </c>
    </row>
    <row r="532" spans="1:5" ht="26.25">
      <c r="A532" s="330" t="s">
        <v>925</v>
      </c>
      <c r="B532" s="1962">
        <v>8.4000000000000005E-2</v>
      </c>
      <c r="C532" s="326" t="str">
        <f t="shared" si="27"/>
        <v>WALLONIË</v>
      </c>
      <c r="D532" s="876">
        <v>8.4</v>
      </c>
      <c r="E532" s="634">
        <v>8.4000000000000005E-2</v>
      </c>
    </row>
    <row r="533" spans="1:5">
      <c r="A533" s="330" t="s">
        <v>926</v>
      </c>
      <c r="B533" s="1962">
        <v>7.2000000000000008E-2</v>
      </c>
      <c r="C533" s="326" t="str">
        <f t="shared" si="27"/>
        <v>VLAANDEREN</v>
      </c>
      <c r="D533" s="876">
        <v>7.2</v>
      </c>
      <c r="E533" s="634">
        <v>7.2000000000000008E-2</v>
      </c>
    </row>
    <row r="534" spans="1:5">
      <c r="A534" s="330" t="s">
        <v>927</v>
      </c>
      <c r="B534" s="1962">
        <v>8.5000000000000006E-2</v>
      </c>
      <c r="C534" s="326" t="str">
        <f t="shared" si="27"/>
        <v>WALLONIË</v>
      </c>
      <c r="D534" s="876">
        <v>8.5</v>
      </c>
      <c r="E534" s="634">
        <v>8.5000000000000006E-2</v>
      </c>
    </row>
    <row r="535" spans="1:5">
      <c r="A535" s="330" t="s">
        <v>928</v>
      </c>
      <c r="B535" s="1962">
        <v>7.4999999999999997E-2</v>
      </c>
      <c r="C535" s="326" t="str">
        <f t="shared" si="27"/>
        <v>WALLONIË</v>
      </c>
      <c r="D535" s="876">
        <v>7.5</v>
      </c>
      <c r="E535" s="634">
        <v>7.4999999999999997E-2</v>
      </c>
    </row>
    <row r="536" spans="1:5">
      <c r="A536" s="330" t="s">
        <v>929</v>
      </c>
      <c r="B536" s="1962">
        <v>8.8000000000000009E-2</v>
      </c>
      <c r="C536" s="326" t="s">
        <v>2679</v>
      </c>
      <c r="D536" s="876">
        <v>8.8000000000000007</v>
      </c>
      <c r="E536" s="634">
        <v>8.8000000000000009E-2</v>
      </c>
    </row>
    <row r="537" spans="1:5">
      <c r="A537" s="330" t="s">
        <v>930</v>
      </c>
      <c r="B537" s="1962">
        <v>7.0000000000000007E-2</v>
      </c>
      <c r="C537" s="326" t="str">
        <f t="shared" ref="C537:C544" si="28">VLOOKUP(A537,GEWESTEN,2,FALSE)</f>
        <v>VLAANDEREN</v>
      </c>
      <c r="D537" s="876">
        <v>7</v>
      </c>
      <c r="E537" s="634">
        <v>7.0000000000000007E-2</v>
      </c>
    </row>
    <row r="538" spans="1:5">
      <c r="A538" s="330" t="s">
        <v>931</v>
      </c>
      <c r="B538" s="1962">
        <v>7.4999999999999997E-2</v>
      </c>
      <c r="C538" s="326" t="str">
        <f t="shared" si="28"/>
        <v>VLAANDEREN</v>
      </c>
      <c r="D538" s="876">
        <v>7.5</v>
      </c>
      <c r="E538" s="634">
        <v>7.4999999999999997E-2</v>
      </c>
    </row>
    <row r="539" spans="1:5">
      <c r="A539" s="330" t="s">
        <v>932</v>
      </c>
      <c r="B539" s="1962">
        <v>7.4999999999999997E-2</v>
      </c>
      <c r="C539" s="326" t="str">
        <f t="shared" si="28"/>
        <v>VLAANDEREN</v>
      </c>
      <c r="D539" s="876">
        <v>7.5</v>
      </c>
      <c r="E539" s="634">
        <v>7.4999999999999997E-2</v>
      </c>
    </row>
    <row r="540" spans="1:5">
      <c r="A540" s="330" t="s">
        <v>933</v>
      </c>
      <c r="B540" s="1962">
        <v>7.0000000000000007E-2</v>
      </c>
      <c r="C540" s="326" t="str">
        <f t="shared" si="28"/>
        <v>BRUSSEL</v>
      </c>
      <c r="D540" s="876">
        <v>7</v>
      </c>
      <c r="E540" s="634">
        <v>7.0000000000000007E-2</v>
      </c>
    </row>
    <row r="541" spans="1:5" ht="26.25">
      <c r="A541" s="330" t="s">
        <v>934</v>
      </c>
      <c r="B541" s="1962">
        <v>7.4999999999999997E-2</v>
      </c>
      <c r="C541" s="326" t="str">
        <f t="shared" si="28"/>
        <v>VLAANDEREN</v>
      </c>
      <c r="D541" s="876">
        <v>7.5</v>
      </c>
      <c r="E541" s="634">
        <v>7.4999999999999997E-2</v>
      </c>
    </row>
    <row r="542" spans="1:5" ht="39">
      <c r="A542" s="330" t="s">
        <v>935</v>
      </c>
      <c r="B542" s="1962">
        <v>0.06</v>
      </c>
      <c r="C542" s="326" t="str">
        <f t="shared" si="28"/>
        <v>WALLONIË</v>
      </c>
      <c r="D542" s="876">
        <v>6</v>
      </c>
      <c r="E542" s="634">
        <v>0.06</v>
      </c>
    </row>
    <row r="543" spans="1:5" ht="26.25">
      <c r="A543" s="330" t="s">
        <v>936</v>
      </c>
      <c r="B543" s="1962">
        <v>7.400000000000001E-2</v>
      </c>
      <c r="C543" s="326" t="str">
        <f t="shared" si="28"/>
        <v>VLAANDEREN</v>
      </c>
      <c r="D543" s="876">
        <v>7.4</v>
      </c>
      <c r="E543" s="634">
        <v>7.400000000000001E-2</v>
      </c>
    </row>
    <row r="544" spans="1:5" ht="26.25">
      <c r="A544" s="330" t="s">
        <v>937</v>
      </c>
      <c r="B544" s="1962">
        <v>8.5000000000000006E-2</v>
      </c>
      <c r="C544" s="326" t="str">
        <f t="shared" si="28"/>
        <v>VLAANDEREN</v>
      </c>
      <c r="D544" s="876">
        <v>8.5</v>
      </c>
      <c r="E544" s="634">
        <v>8.5000000000000006E-2</v>
      </c>
    </row>
    <row r="545" spans="1:5">
      <c r="A545" s="330" t="s">
        <v>938</v>
      </c>
      <c r="B545" s="1962">
        <v>7.4999999999999997E-2</v>
      </c>
      <c r="C545" s="326" t="s">
        <v>2679</v>
      </c>
      <c r="D545" s="876">
        <v>7.5</v>
      </c>
      <c r="E545" s="634">
        <v>7.4999999999999997E-2</v>
      </c>
    </row>
    <row r="546" spans="1:5">
      <c r="A546" s="330" t="s">
        <v>939</v>
      </c>
      <c r="B546" s="1962">
        <v>0.08</v>
      </c>
      <c r="C546" s="326" t="str">
        <f>VLOOKUP(A546,GEWESTEN,2,FALSE)</f>
        <v>WALLONIË</v>
      </c>
      <c r="D546" s="876">
        <v>8</v>
      </c>
      <c r="E546" s="634">
        <v>0.08</v>
      </c>
    </row>
    <row r="547" spans="1:5">
      <c r="A547" s="330" t="s">
        <v>940</v>
      </c>
      <c r="B547" s="1962">
        <v>8.5000000000000006E-2</v>
      </c>
      <c r="C547" s="326" t="str">
        <f>VLOOKUP(A547,GEWESTEN,2,FALSE)</f>
        <v>WALLONIË</v>
      </c>
      <c r="D547" s="876">
        <v>8.5</v>
      </c>
      <c r="E547" s="634">
        <v>8.5000000000000006E-2</v>
      </c>
    </row>
    <row r="548" spans="1:5">
      <c r="A548" s="330" t="s">
        <v>941</v>
      </c>
      <c r="B548" s="1962">
        <v>7.9000000000000001E-2</v>
      </c>
      <c r="C548" s="326" t="str">
        <f>VLOOKUP(A548,GEWESTEN,2,FALSE)</f>
        <v>WALLONIË</v>
      </c>
      <c r="D548" s="876">
        <v>7.9</v>
      </c>
      <c r="E548" s="634">
        <v>7.9000000000000001E-2</v>
      </c>
    </row>
    <row r="549" spans="1:5">
      <c r="A549" s="330" t="s">
        <v>942</v>
      </c>
      <c r="B549" s="1962">
        <v>6.8000000000000005E-2</v>
      </c>
      <c r="C549" s="326" t="str">
        <f>VLOOKUP(A549,GEWESTEN,2,FALSE)</f>
        <v>VLAANDEREN</v>
      </c>
      <c r="D549" s="876">
        <v>6.8</v>
      </c>
      <c r="E549" s="634">
        <v>6.8000000000000005E-2</v>
      </c>
    </row>
    <row r="550" spans="1:5" ht="26.25">
      <c r="A550" s="330" t="s">
        <v>943</v>
      </c>
      <c r="B550" s="1962">
        <v>8.5000000000000006E-2</v>
      </c>
      <c r="C550" s="326" t="s">
        <v>2679</v>
      </c>
      <c r="D550" s="876">
        <v>8.5</v>
      </c>
      <c r="E550" s="634">
        <v>8.5000000000000006E-2</v>
      </c>
    </row>
    <row r="551" spans="1:5" ht="26.25">
      <c r="A551" s="330" t="s">
        <v>944</v>
      </c>
      <c r="B551" s="1962">
        <v>0.08</v>
      </c>
      <c r="C551" s="326" t="str">
        <f>VLOOKUP(A551,GEWESTEN,2,FALSE)</f>
        <v>WALLONIË</v>
      </c>
      <c r="D551" s="876">
        <v>8.5</v>
      </c>
      <c r="E551" s="634">
        <v>8.5000000000000006E-2</v>
      </c>
    </row>
    <row r="552" spans="1:5">
      <c r="A552" s="330" t="s">
        <v>945</v>
      </c>
      <c r="B552" s="1962">
        <v>5.7000000000000002E-2</v>
      </c>
      <c r="C552" s="326" t="str">
        <f>VLOOKUP(A552,GEWESTEN,2,FALSE)</f>
        <v>WALLONIË</v>
      </c>
      <c r="D552" s="876">
        <v>5.7</v>
      </c>
      <c r="E552" s="634">
        <v>5.7000000000000002E-2</v>
      </c>
    </row>
    <row r="553" spans="1:5" ht="51.75">
      <c r="A553" s="330" t="s">
        <v>946</v>
      </c>
      <c r="B553" s="1962">
        <v>7.0000000000000007E-2</v>
      </c>
      <c r="C553" s="326" t="str">
        <f>VLOOKUP(A553,GEWESTEN,2,FALSE)</f>
        <v>BRUSSEL</v>
      </c>
      <c r="D553" s="876">
        <v>7</v>
      </c>
      <c r="E553" s="634">
        <v>7.0000000000000007E-2</v>
      </c>
    </row>
    <row r="554" spans="1:5">
      <c r="A554" s="330" t="s">
        <v>947</v>
      </c>
      <c r="B554" s="1962">
        <v>6.8000000000000005E-2</v>
      </c>
      <c r="C554" s="326" t="s">
        <v>2679</v>
      </c>
      <c r="D554" s="876">
        <v>6.8</v>
      </c>
      <c r="E554" s="634">
        <v>6.8000000000000005E-2</v>
      </c>
    </row>
    <row r="555" spans="1:5" ht="26.25">
      <c r="A555" s="330" t="s">
        <v>948</v>
      </c>
      <c r="B555" s="1962">
        <v>7.9000000000000001E-2</v>
      </c>
      <c r="C555" s="326" t="str">
        <f t="shared" ref="C555:C589" si="29">VLOOKUP(A555,GEWESTEN,2,FALSE)</f>
        <v>WALLONIË</v>
      </c>
      <c r="D555" s="876">
        <v>7.9</v>
      </c>
      <c r="E555" s="634">
        <v>7.9000000000000001E-2</v>
      </c>
    </row>
    <row r="556" spans="1:5">
      <c r="A556" s="330" t="s">
        <v>949</v>
      </c>
      <c r="B556" s="1962">
        <v>7.8E-2</v>
      </c>
      <c r="C556" s="326" t="str">
        <f t="shared" si="29"/>
        <v>VLAANDEREN</v>
      </c>
      <c r="D556" s="876">
        <v>7.8</v>
      </c>
      <c r="E556" s="634">
        <v>7.8E-2</v>
      </c>
    </row>
    <row r="557" spans="1:5">
      <c r="A557" s="330" t="s">
        <v>950</v>
      </c>
      <c r="B557" s="1962">
        <v>7.8E-2</v>
      </c>
      <c r="C557" s="326" t="str">
        <f t="shared" si="29"/>
        <v>WALLONIË</v>
      </c>
      <c r="D557" s="876">
        <v>8</v>
      </c>
      <c r="E557" s="634">
        <v>0.08</v>
      </c>
    </row>
    <row r="558" spans="1:5">
      <c r="A558" s="330" t="s">
        <v>951</v>
      </c>
      <c r="B558" s="1962">
        <v>7.2999999999999995E-2</v>
      </c>
      <c r="C558" s="326" t="str">
        <f t="shared" si="29"/>
        <v>VLAANDEREN</v>
      </c>
      <c r="D558" s="876">
        <v>7.3</v>
      </c>
      <c r="E558" s="634">
        <v>7.2999999999999995E-2</v>
      </c>
    </row>
    <row r="559" spans="1:5">
      <c r="A559" s="330" t="s">
        <v>952</v>
      </c>
      <c r="B559" s="1962">
        <v>0.08</v>
      </c>
      <c r="C559" s="326" t="str">
        <f t="shared" si="29"/>
        <v>VLAANDEREN</v>
      </c>
      <c r="D559" s="876">
        <v>8</v>
      </c>
      <c r="E559" s="634">
        <v>0.08</v>
      </c>
    </row>
    <row r="560" spans="1:5">
      <c r="A560" s="330" t="s">
        <v>953</v>
      </c>
      <c r="B560" s="1962">
        <v>7.0000000000000007E-2</v>
      </c>
      <c r="C560" s="326" t="str">
        <f t="shared" si="29"/>
        <v>VLAANDEREN</v>
      </c>
      <c r="D560" s="876">
        <v>7</v>
      </c>
      <c r="E560" s="634">
        <v>7.0000000000000007E-2</v>
      </c>
    </row>
    <row r="561" spans="1:5">
      <c r="A561" s="330" t="s">
        <v>954</v>
      </c>
      <c r="B561" s="1962">
        <v>7.4999999999999997E-2</v>
      </c>
      <c r="C561" s="326" t="str">
        <f t="shared" si="29"/>
        <v>VLAANDEREN</v>
      </c>
      <c r="D561" s="876">
        <v>7.5</v>
      </c>
      <c r="E561" s="634">
        <v>7.4999999999999997E-2</v>
      </c>
    </row>
    <row r="562" spans="1:5" ht="26.25">
      <c r="A562" s="330" t="s">
        <v>955</v>
      </c>
      <c r="B562" s="1962">
        <v>6.8000000000000005E-2</v>
      </c>
      <c r="C562" s="326" t="str">
        <f t="shared" si="29"/>
        <v>VLAANDEREN</v>
      </c>
      <c r="D562" s="876">
        <v>6.8</v>
      </c>
      <c r="E562" s="634">
        <v>6.8000000000000005E-2</v>
      </c>
    </row>
    <row r="563" spans="1:5" ht="39">
      <c r="A563" s="330" t="s">
        <v>956</v>
      </c>
      <c r="B563" s="1962">
        <v>7.2000000000000008E-2</v>
      </c>
      <c r="C563" s="326" t="str">
        <f t="shared" si="29"/>
        <v>VLAANDEREN</v>
      </c>
      <c r="D563" s="876">
        <v>7.2</v>
      </c>
      <c r="E563" s="634">
        <v>7.2000000000000008E-2</v>
      </c>
    </row>
    <row r="564" spans="1:5">
      <c r="A564" s="330" t="s">
        <v>957</v>
      </c>
      <c r="B564" s="1962">
        <v>7.4999999999999997E-2</v>
      </c>
      <c r="C564" s="326" t="str">
        <f t="shared" si="29"/>
        <v>VLAANDEREN</v>
      </c>
      <c r="D564" s="876">
        <v>7.5</v>
      </c>
      <c r="E564" s="634">
        <v>7.4999999999999997E-2</v>
      </c>
    </row>
    <row r="565" spans="1:5" ht="26.25">
      <c r="A565" s="330" t="s">
        <v>958</v>
      </c>
      <c r="B565" s="1962">
        <v>7.4999999999999997E-2</v>
      </c>
      <c r="C565" s="326" t="str">
        <f t="shared" si="29"/>
        <v>VLAANDEREN</v>
      </c>
      <c r="D565" s="876">
        <v>7.5</v>
      </c>
      <c r="E565" s="634">
        <v>7.4999999999999997E-2</v>
      </c>
    </row>
    <row r="566" spans="1:5" ht="26.25">
      <c r="A566" s="330" t="s">
        <v>959</v>
      </c>
      <c r="B566" s="1962">
        <v>5.5E-2</v>
      </c>
      <c r="C566" s="326" t="str">
        <f t="shared" si="29"/>
        <v>VLAANDEREN</v>
      </c>
      <c r="D566" s="876">
        <v>5.5</v>
      </c>
      <c r="E566" s="634">
        <v>5.5E-2</v>
      </c>
    </row>
    <row r="567" spans="1:5" ht="26.25">
      <c r="A567" s="330" t="s">
        <v>960</v>
      </c>
      <c r="B567" s="1962">
        <v>7.400000000000001E-2</v>
      </c>
      <c r="C567" s="326" t="str">
        <f t="shared" si="29"/>
        <v>VLAANDEREN</v>
      </c>
      <c r="D567" s="876">
        <v>7.5</v>
      </c>
      <c r="E567" s="634">
        <v>7.4999999999999997E-2</v>
      </c>
    </row>
    <row r="568" spans="1:5">
      <c r="A568" s="330" t="s">
        <v>961</v>
      </c>
      <c r="B568" s="1962">
        <v>7.8E-2</v>
      </c>
      <c r="C568" s="326" t="str">
        <f t="shared" si="29"/>
        <v>VLAANDEREN</v>
      </c>
      <c r="D568" s="876">
        <v>7.8</v>
      </c>
      <c r="E568" s="634">
        <v>7.8E-2</v>
      </c>
    </row>
    <row r="569" spans="1:5" ht="26.25">
      <c r="A569" s="330" t="s">
        <v>962</v>
      </c>
      <c r="B569" s="1962">
        <v>0.05</v>
      </c>
      <c r="C569" s="326" t="str">
        <f t="shared" si="29"/>
        <v>VLAANDEREN</v>
      </c>
      <c r="D569" s="876">
        <v>5</v>
      </c>
      <c r="E569" s="634">
        <v>0.05</v>
      </c>
    </row>
    <row r="570" spans="1:5" ht="39">
      <c r="A570" s="330" t="s">
        <v>963</v>
      </c>
      <c r="B570" s="1962">
        <v>7.6999999999999999E-2</v>
      </c>
      <c r="C570" s="326" t="str">
        <f t="shared" si="29"/>
        <v>VLAANDEREN</v>
      </c>
      <c r="D570" s="876">
        <v>7.7</v>
      </c>
      <c r="E570" s="634">
        <v>7.6999999999999999E-2</v>
      </c>
    </row>
    <row r="571" spans="1:5" ht="26.25">
      <c r="A571" s="330" t="s">
        <v>964</v>
      </c>
      <c r="B571" s="1962">
        <v>7.0000000000000007E-2</v>
      </c>
      <c r="C571" s="326" t="str">
        <f t="shared" si="29"/>
        <v>VLAANDEREN</v>
      </c>
      <c r="D571" s="876">
        <v>7</v>
      </c>
      <c r="E571" s="634">
        <v>7.0000000000000007E-2</v>
      </c>
    </row>
    <row r="572" spans="1:5">
      <c r="A572" s="330" t="s">
        <v>965</v>
      </c>
      <c r="B572" s="1962">
        <v>0.08</v>
      </c>
      <c r="C572" s="326" t="str">
        <f t="shared" si="29"/>
        <v>WALLONIË</v>
      </c>
      <c r="D572" s="876">
        <v>8</v>
      </c>
      <c r="E572" s="634">
        <v>0.08</v>
      </c>
    </row>
    <row r="573" spans="1:5" ht="26.25">
      <c r="A573" s="330" t="s">
        <v>966</v>
      </c>
      <c r="B573" s="1962">
        <v>7.0000000000000007E-2</v>
      </c>
      <c r="C573" s="326" t="str">
        <f t="shared" si="29"/>
        <v>VLAANDEREN</v>
      </c>
      <c r="D573" s="876">
        <v>7</v>
      </c>
      <c r="E573" s="634">
        <v>7.0000000000000007E-2</v>
      </c>
    </row>
    <row r="574" spans="1:5">
      <c r="A574" s="330" t="s">
        <v>967</v>
      </c>
      <c r="B574" s="1962">
        <v>0.05</v>
      </c>
      <c r="C574" s="326" t="str">
        <f t="shared" si="29"/>
        <v>VLAANDEREN</v>
      </c>
      <c r="D574" s="876">
        <v>5</v>
      </c>
      <c r="E574" s="634">
        <v>0.05</v>
      </c>
    </row>
    <row r="575" spans="1:5">
      <c r="A575" s="330" t="s">
        <v>968</v>
      </c>
      <c r="B575" s="1962">
        <v>0.08</v>
      </c>
      <c r="C575" s="326" t="str">
        <f t="shared" si="29"/>
        <v>VLAANDEREN</v>
      </c>
      <c r="D575" s="876">
        <v>8</v>
      </c>
      <c r="E575" s="634">
        <v>0.08</v>
      </c>
    </row>
    <row r="576" spans="1:5">
      <c r="A576" s="330" t="s">
        <v>969</v>
      </c>
      <c r="B576" s="1962">
        <v>7.8E-2</v>
      </c>
      <c r="C576" s="326" t="str">
        <f t="shared" si="29"/>
        <v>VLAANDEREN</v>
      </c>
      <c r="D576" s="876">
        <v>7.8</v>
      </c>
      <c r="E576" s="634">
        <v>7.8E-2</v>
      </c>
    </row>
    <row r="577" spans="1:21">
      <c r="A577" s="330" t="s">
        <v>970</v>
      </c>
      <c r="B577" s="1962">
        <v>7.4999999999999997E-2</v>
      </c>
      <c r="C577" s="326" t="str">
        <f t="shared" si="29"/>
        <v>VLAANDEREN</v>
      </c>
      <c r="D577" s="876">
        <v>7.5</v>
      </c>
      <c r="E577" s="634">
        <v>7.4999999999999997E-2</v>
      </c>
    </row>
    <row r="578" spans="1:21">
      <c r="A578" s="330" t="s">
        <v>971</v>
      </c>
      <c r="B578" s="1962">
        <v>7.0000000000000007E-2</v>
      </c>
      <c r="C578" s="326" t="str">
        <f t="shared" si="29"/>
        <v>VLAANDEREN</v>
      </c>
      <c r="D578" s="876">
        <v>7</v>
      </c>
      <c r="E578" s="634">
        <v>7.0000000000000007E-2</v>
      </c>
    </row>
    <row r="579" spans="1:21">
      <c r="A579" s="330" t="s">
        <v>972</v>
      </c>
      <c r="B579" s="1962">
        <v>6.5000000000000002E-2</v>
      </c>
      <c r="C579" s="326" t="str">
        <f t="shared" si="29"/>
        <v>VLAANDEREN</v>
      </c>
      <c r="D579" s="876">
        <v>6.5</v>
      </c>
      <c r="E579" s="634">
        <v>6.5000000000000002E-2</v>
      </c>
    </row>
    <row r="580" spans="1:21">
      <c r="A580" s="330" t="s">
        <v>973</v>
      </c>
      <c r="B580" s="1962">
        <v>0.08</v>
      </c>
      <c r="C580" s="326" t="str">
        <f t="shared" si="29"/>
        <v>VLAANDEREN</v>
      </c>
      <c r="D580" s="876">
        <v>8</v>
      </c>
      <c r="E580" s="634">
        <v>0.08</v>
      </c>
    </row>
    <row r="581" spans="1:21" ht="26.25">
      <c r="A581" s="330" t="s">
        <v>974</v>
      </c>
      <c r="B581" s="1962">
        <v>0.08</v>
      </c>
      <c r="C581" s="326" t="str">
        <f t="shared" si="29"/>
        <v>VLAANDEREN</v>
      </c>
      <c r="D581" s="876">
        <v>8</v>
      </c>
      <c r="E581" s="634">
        <v>0.08</v>
      </c>
    </row>
    <row r="582" spans="1:21">
      <c r="A582" s="330" t="s">
        <v>975</v>
      </c>
      <c r="B582" s="1962">
        <v>7.4999999999999997E-2</v>
      </c>
      <c r="C582" s="326" t="str">
        <f t="shared" si="29"/>
        <v>VLAANDEREN</v>
      </c>
      <c r="D582" s="876">
        <v>7.5</v>
      </c>
      <c r="E582" s="634">
        <v>7.4999999999999997E-2</v>
      </c>
    </row>
    <row r="583" spans="1:21" ht="26.25">
      <c r="A583" s="330" t="s">
        <v>976</v>
      </c>
      <c r="B583" s="1962">
        <v>8.3000000000000004E-2</v>
      </c>
      <c r="C583" s="326" t="str">
        <f t="shared" si="29"/>
        <v>VLAANDEREN</v>
      </c>
      <c r="D583" s="876">
        <v>8.3000000000000007</v>
      </c>
      <c r="E583" s="634">
        <v>8.3000000000000004E-2</v>
      </c>
    </row>
    <row r="584" spans="1:21" ht="26.25">
      <c r="A584" s="330" t="s">
        <v>977</v>
      </c>
      <c r="B584" s="1962">
        <v>7.0000000000000007E-2</v>
      </c>
      <c r="C584" s="326" t="str">
        <f t="shared" si="29"/>
        <v>VLAANDEREN</v>
      </c>
      <c r="D584" s="876">
        <v>7</v>
      </c>
      <c r="E584" s="634">
        <v>7.0000000000000007E-2</v>
      </c>
    </row>
    <row r="585" spans="1:21">
      <c r="A585" s="330" t="s">
        <v>978</v>
      </c>
      <c r="B585" s="1962">
        <v>5.9000000000000004E-2</v>
      </c>
      <c r="C585" s="326" t="str">
        <f t="shared" si="29"/>
        <v>VLAANDEREN</v>
      </c>
      <c r="D585" s="876">
        <v>5.9</v>
      </c>
      <c r="E585" s="634">
        <v>5.9000000000000004E-2</v>
      </c>
    </row>
    <row r="586" spans="1:21">
      <c r="A586" s="330" t="s">
        <v>979</v>
      </c>
      <c r="B586" s="1962">
        <v>0.08</v>
      </c>
      <c r="C586" s="326" t="str">
        <f t="shared" si="29"/>
        <v>VLAANDEREN</v>
      </c>
      <c r="D586" s="876">
        <v>8</v>
      </c>
      <c r="E586" s="634">
        <v>0.08</v>
      </c>
    </row>
    <row r="587" spans="1:21">
      <c r="A587" s="330" t="s">
        <v>980</v>
      </c>
      <c r="B587" s="1962">
        <v>6.9000000000000006E-2</v>
      </c>
      <c r="C587" s="326" t="str">
        <f t="shared" si="29"/>
        <v>VLAANDEREN</v>
      </c>
      <c r="D587" s="876">
        <v>6.9</v>
      </c>
      <c r="E587" s="634">
        <v>6.9000000000000006E-2</v>
      </c>
    </row>
    <row r="588" spans="1:21" ht="26.25">
      <c r="A588" s="330" t="s">
        <v>981</v>
      </c>
      <c r="B588" s="1962">
        <v>7.4999999999999997E-2</v>
      </c>
      <c r="C588" s="326" t="str">
        <f t="shared" si="29"/>
        <v>VLAANDEREN</v>
      </c>
      <c r="D588" s="876">
        <v>7.5</v>
      </c>
      <c r="E588" s="634">
        <v>7.4999999999999997E-2</v>
      </c>
    </row>
    <row r="589" spans="1:21" ht="26.25">
      <c r="A589" s="330" t="s">
        <v>982</v>
      </c>
      <c r="B589" s="1962">
        <v>2.5000000000000001E-2</v>
      </c>
      <c r="C589" s="326" t="str">
        <f t="shared" si="29"/>
        <v>VLAANDEREN</v>
      </c>
      <c r="D589" s="876">
        <v>2.5</v>
      </c>
      <c r="E589" s="634">
        <v>2.5000000000000001E-2</v>
      </c>
    </row>
    <row r="591" spans="1:21" s="331" customFormat="1" ht="15.75" thickBot="1">
      <c r="B591" s="1959"/>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61"/>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5"/>
      <c r="AI1180" s="1755"/>
    </row>
    <row r="1181" spans="1:35">
      <c r="C1181" s="618" t="s">
        <v>2745</v>
      </c>
      <c r="W1181" s="320" t="s">
        <v>2746</v>
      </c>
      <c r="X1181" s="320">
        <v>0</v>
      </c>
      <c r="AD1181" s="320" t="s">
        <v>2747</v>
      </c>
      <c r="AH1181" s="1755"/>
      <c r="AI1181" s="1755"/>
    </row>
    <row r="1182" spans="1:35">
      <c r="C1182" s="618" t="s">
        <v>2748</v>
      </c>
      <c r="E1182" s="620" t="s">
        <v>2749</v>
      </c>
      <c r="W1182" s="320" t="s">
        <v>2750</v>
      </c>
      <c r="X1182" s="320">
        <v>0</v>
      </c>
      <c r="AD1182" s="320" t="s">
        <v>2751</v>
      </c>
      <c r="AH1182" s="1755"/>
      <c r="AI1182" s="1755"/>
    </row>
    <row r="1183" spans="1:35">
      <c r="C1183" s="618" t="s">
        <v>1950</v>
      </c>
      <c r="G1183" s="752" t="s">
        <v>1075</v>
      </c>
      <c r="H1183" s="753" t="s">
        <v>1076</v>
      </c>
      <c r="W1183" s="320" t="s">
        <v>2752</v>
      </c>
      <c r="X1183" s="320">
        <v>0</v>
      </c>
      <c r="AD1183" s="320" t="s">
        <v>2753</v>
      </c>
      <c r="AH1183" s="1755"/>
    </row>
    <row r="1184" spans="1:35">
      <c r="C1184" s="618" t="s">
        <v>1951</v>
      </c>
      <c r="D1184" s="320">
        <v>1</v>
      </c>
      <c r="E1184" s="332" t="s">
        <v>1404</v>
      </c>
      <c r="G1184" s="1911">
        <f>IF(ISBLANK('Tax Calculation'!K714)=FALSE,IF('Tax Calculation'!M714&gt;0,'Tax Calculation'!M714,0),0)</f>
        <v>0</v>
      </c>
      <c r="H1184" s="1912">
        <f>IF(ISBLANK('Tax Calculation'!O714)=FALSE,IF('Tax Calculation'!Q714&gt;0,'Tax Calculation'!Q714,0),0)</f>
        <v>0</v>
      </c>
      <c r="W1184" s="320" t="s">
        <v>2754</v>
      </c>
      <c r="X1184" s="320">
        <v>0</v>
      </c>
      <c r="AD1184" s="320" t="s">
        <v>2755</v>
      </c>
      <c r="AH1184" s="1755"/>
      <c r="AI1184" s="1755"/>
    </row>
    <row r="1185" spans="3:35">
      <c r="C1185" s="618" t="s">
        <v>2756</v>
      </c>
      <c r="D1185" s="320">
        <v>2</v>
      </c>
      <c r="E1185" s="1813" t="s">
        <v>1406</v>
      </c>
      <c r="G1185" s="1911">
        <f>IF(ISBLANK('Tax Calculation'!K715)=FALSE,IF('Tax Calculation'!M715&gt;0,'Tax Calculation'!M715,0),0)</f>
        <v>0</v>
      </c>
      <c r="H1185" s="1912">
        <f>IF(ISBLANK('Tax Calculation'!O715)=FALSE,IF('Tax Calculation'!Q715&gt;0,'Tax Calculation'!Q715,0),0)</f>
        <v>0</v>
      </c>
      <c r="W1185" s="320" t="s">
        <v>2757</v>
      </c>
      <c r="X1185" s="320">
        <v>0</v>
      </c>
      <c r="AD1185" s="320" t="s">
        <v>2758</v>
      </c>
      <c r="AH1185" s="1755"/>
    </row>
    <row r="1186" spans="3:35">
      <c r="C1186" s="618" t="s">
        <v>2759</v>
      </c>
      <c r="D1186" s="320">
        <v>3</v>
      </c>
      <c r="E1186" s="1813" t="s">
        <v>1407</v>
      </c>
      <c r="G1186" s="1911">
        <f>IF(ISBLANK('Tax Calculation'!K716)=FALSE,IF('Tax Calculation'!M716&gt;0,'Tax Calculation'!M716,0),0)</f>
        <v>0</v>
      </c>
      <c r="H1186" s="1912">
        <f>IF(ISBLANK('Tax Calculation'!O716)=FALSE,IF('Tax Calculation'!Q716&gt;0,'Tax Calculation'!Q716,0),0)</f>
        <v>0</v>
      </c>
      <c r="W1186" s="320" t="s">
        <v>2760</v>
      </c>
      <c r="X1186" s="320">
        <v>0</v>
      </c>
      <c r="AD1186" s="320" t="s">
        <v>2761</v>
      </c>
      <c r="AH1186" s="1755"/>
      <c r="AI1186" s="1755"/>
    </row>
    <row r="1187" spans="3:35">
      <c r="C1187" s="618" t="s">
        <v>2762</v>
      </c>
      <c r="D1187" s="320">
        <v>4</v>
      </c>
      <c r="E1187" s="1813" t="s">
        <v>1408</v>
      </c>
      <c r="G1187" s="1911">
        <f>IF(ISBLANK('Tax Calculation'!K717)=FALSE,IF('Tax Calculation'!M717&gt;0,'Tax Calculation'!M717,0),0)</f>
        <v>0</v>
      </c>
      <c r="H1187" s="1912">
        <f>IF(ISBLANK('Tax Calculation'!O717)=FALSE,IF('Tax Calculation'!Q717&gt;0,'Tax Calculation'!Q717,0),0)</f>
        <v>0</v>
      </c>
      <c r="W1187" s="320" t="s">
        <v>1469</v>
      </c>
      <c r="X1187" s="320">
        <v>1</v>
      </c>
      <c r="AD1187" s="320" t="s">
        <v>2763</v>
      </c>
      <c r="AH1187" s="1755"/>
      <c r="AI1187" s="1755"/>
    </row>
    <row r="1188" spans="3:35">
      <c r="C1188" s="618" t="s">
        <v>2764</v>
      </c>
      <c r="D1188" s="320">
        <v>5</v>
      </c>
      <c r="E1188" s="332" t="s">
        <v>1410</v>
      </c>
      <c r="G1188" s="1911">
        <f>IF(ISBLANK('Tax Calculation'!K718)=FALSE,IF('Tax Calculation'!M718&gt;0,'Tax Calculation'!M718,0),0)</f>
        <v>0</v>
      </c>
      <c r="H1188" s="1912">
        <f>IF(ISBLANK('Tax Calculation'!O718)=FALSE,IF('Tax Calculation'!Q718&gt;0,'Tax Calculation'!Q718,0),0)</f>
        <v>0</v>
      </c>
      <c r="W1188" s="320" t="s">
        <v>2765</v>
      </c>
      <c r="X1188" s="320">
        <v>0</v>
      </c>
      <c r="AD1188" s="320" t="s">
        <v>2766</v>
      </c>
      <c r="AH1188" s="1755"/>
      <c r="AI1188" s="1755"/>
    </row>
    <row r="1189" spans="3:35">
      <c r="C1189" s="618" t="s">
        <v>1956</v>
      </c>
      <c r="D1189" s="320">
        <v>6</v>
      </c>
      <c r="E1189" s="332" t="s">
        <v>1413</v>
      </c>
      <c r="G1189" s="1911">
        <f>IF(ISBLANK('Tax Calculation'!K719)=FALSE,IF('Tax Calculation'!M719&gt;0,'Tax Calculation'!M719,0),0)</f>
        <v>0</v>
      </c>
      <c r="H1189" s="1912">
        <f>IF(ISBLANK('Tax Calculation'!O719)=FALSE,IF('Tax Calculation'!Q719&gt;0,'Tax Calculation'!Q719,0),0)</f>
        <v>0</v>
      </c>
      <c r="W1189" s="320" t="s">
        <v>2767</v>
      </c>
      <c r="X1189" s="320">
        <v>0</v>
      </c>
      <c r="AD1189" s="320" t="s">
        <v>2768</v>
      </c>
      <c r="AH1189" s="1755"/>
      <c r="AI1189" s="1755"/>
    </row>
    <row r="1190" spans="3:35">
      <c r="C1190" s="618" t="s">
        <v>1957</v>
      </c>
      <c r="D1190" s="320">
        <v>7</v>
      </c>
      <c r="E1190" s="332" t="s">
        <v>1415</v>
      </c>
      <c r="G1190" s="1911">
        <f>IF(ISBLANK('Tax Calculation'!K720)=FALSE,IF('Tax Calculation'!M720&gt;0,'Tax Calculation'!M720,0),0)</f>
        <v>0</v>
      </c>
      <c r="H1190" s="1912">
        <f>IF(ISBLANK('Tax Calculation'!O720)=FALSE,IF('Tax Calculation'!Q720&gt;0,'Tax Calculation'!Q720,0),0)</f>
        <v>0</v>
      </c>
      <c r="W1190" s="320" t="s">
        <v>2769</v>
      </c>
      <c r="X1190" s="320">
        <v>0</v>
      </c>
      <c r="AD1190" s="320" t="s">
        <v>2770</v>
      </c>
    </row>
    <row r="1191" spans="3:35">
      <c r="C1191" s="618" t="s">
        <v>2771</v>
      </c>
      <c r="D1191" s="320">
        <v>8</v>
      </c>
      <c r="E1191" s="332" t="s">
        <v>1417</v>
      </c>
      <c r="G1191" s="1911">
        <f>IF(ISBLANK('Tax Calculation'!K721)=FALSE,IF('Tax Calculation'!M721&gt;0,'Tax Calculation'!M721,0),0)</f>
        <v>0</v>
      </c>
      <c r="H1191" s="1912">
        <f>IF(ISBLANK('Tax Calculation'!O721)=FALSE,IF('Tax Calculation'!Q721&gt;0,'Tax Calculation'!Q721,0),0)</f>
        <v>0</v>
      </c>
      <c r="W1191" s="320" t="s">
        <v>2772</v>
      </c>
      <c r="X1191" s="320">
        <v>0</v>
      </c>
      <c r="AD1191" s="320" t="s">
        <v>2773</v>
      </c>
    </row>
    <row r="1192" spans="3:35">
      <c r="C1192" s="619" t="s">
        <v>2774</v>
      </c>
      <c r="D1192" s="320">
        <v>9</v>
      </c>
      <c r="E1192" s="1813" t="s">
        <v>1419</v>
      </c>
      <c r="G1192" s="1911">
        <f>IF(ISBLANK('Tax Calculation'!K722)=FALSE,IF('Tax Calculation'!M722&gt;0,'Tax Calculation'!M722,0),0)</f>
        <v>0</v>
      </c>
      <c r="H1192" s="1912">
        <f>IF(ISBLANK('Tax Calculation'!O722)=FALSE,IF('Tax Calculation'!Q722&gt;0,'Tax Calculation'!Q722,0),0)</f>
        <v>0</v>
      </c>
      <c r="W1192" s="320" t="s">
        <v>2775</v>
      </c>
      <c r="X1192" s="320">
        <v>0</v>
      </c>
      <c r="AD1192" s="320" t="s">
        <v>2776</v>
      </c>
    </row>
    <row r="1193" spans="3:35">
      <c r="C1193" s="619" t="s">
        <v>2777</v>
      </c>
      <c r="D1193" s="320">
        <v>10</v>
      </c>
      <c r="E1193" s="1813" t="s">
        <v>1420</v>
      </c>
      <c r="G1193" s="1911">
        <f>IF(ISBLANK('Tax Calculation'!K723)=FALSE,IF('Tax Calculation'!M723&gt;0,'Tax Calculation'!M723,0),0)</f>
        <v>0</v>
      </c>
      <c r="H1193" s="1912">
        <f>IF(ISBLANK('Tax Calculation'!O723)=FALSE,IF('Tax Calculation'!Q723&gt;0,'Tax Calculation'!Q723,0),0)</f>
        <v>0</v>
      </c>
      <c r="W1193" s="320" t="s">
        <v>2778</v>
      </c>
      <c r="X1193" s="320">
        <v>0</v>
      </c>
      <c r="AD1193" s="320" t="s">
        <v>2779</v>
      </c>
    </row>
    <row r="1194" spans="3:35">
      <c r="D1194" s="320">
        <v>11</v>
      </c>
      <c r="E1194" s="1813" t="s">
        <v>1421</v>
      </c>
      <c r="G1194" s="1911">
        <f>IF(ISBLANK('Tax Calculation'!K724)=FALSE,IF('Tax Calculation'!M724&gt;0,'Tax Calculation'!M724,0),0)</f>
        <v>0</v>
      </c>
      <c r="H1194" s="1912">
        <f>IF(ISBLANK('Tax Calculation'!O724)=FALSE,IF('Tax Calculation'!Q724&gt;0,'Tax Calculation'!Q724,0),0)</f>
        <v>0</v>
      </c>
      <c r="W1194" s="320" t="s">
        <v>2780</v>
      </c>
      <c r="X1194" s="320">
        <v>1</v>
      </c>
      <c r="AD1194" s="320" t="s">
        <v>2781</v>
      </c>
      <c r="AH1194" s="1755"/>
      <c r="AI1194" s="1755"/>
    </row>
    <row r="1195" spans="3:35">
      <c r="D1195" s="320">
        <v>12</v>
      </c>
      <c r="E1195" s="332" t="s">
        <v>1422</v>
      </c>
      <c r="G1195" s="1911">
        <f>IF(ISBLANK('Tax Calculation'!K725)=FALSE,IF('Tax Calculation'!M725&gt;0,'Tax Calculation'!M725,0),0)</f>
        <v>0</v>
      </c>
      <c r="H1195" s="1912">
        <f>IF(ISBLANK('Tax Calculation'!O725)=FALSE,IF('Tax Calculation'!Q725&gt;0,'Tax Calculation'!Q725,0),0)</f>
        <v>0</v>
      </c>
      <c r="W1195" s="320" t="s">
        <v>2782</v>
      </c>
      <c r="X1195" s="320">
        <v>1</v>
      </c>
      <c r="AD1195" s="320" t="s">
        <v>2783</v>
      </c>
      <c r="AH1195" s="1755"/>
    </row>
    <row r="1196" spans="3:35">
      <c r="D1196" s="320">
        <v>13</v>
      </c>
      <c r="E1196" s="1813" t="s">
        <v>1423</v>
      </c>
      <c r="G1196" s="1911">
        <f>IF(ISBLANK('Tax Calculation'!K726)=FALSE,IF('Tax Calculation'!M726&gt;0,'Tax Calculation'!M726,0),0)</f>
        <v>0</v>
      </c>
      <c r="H1196" s="1912">
        <f>IF(ISBLANK('Tax Calculation'!O726)=FALSE,IF('Tax Calculation'!Q726&gt;0,'Tax Calculation'!Q726,0),0)</f>
        <v>0</v>
      </c>
      <c r="W1196" s="320" t="s">
        <v>2784</v>
      </c>
      <c r="X1196" s="320">
        <v>0</v>
      </c>
      <c r="AD1196" s="320" t="s">
        <v>2785</v>
      </c>
      <c r="AH1196" s="1755"/>
      <c r="AI1196" s="1755"/>
    </row>
    <row r="1197" spans="3:35">
      <c r="D1197" s="320">
        <v>14</v>
      </c>
      <c r="E1197" s="1813" t="s">
        <v>1424</v>
      </c>
      <c r="G1197" s="1911">
        <f>IF(ISBLANK('Tax Calculation'!K727)=FALSE,IF('Tax Calculation'!M727&gt;0,'Tax Calculation'!M727,0),0)</f>
        <v>0</v>
      </c>
      <c r="H1197" s="1912">
        <f>IF(ISBLANK('Tax Calculation'!O727)=FALSE,IF('Tax Calculation'!Q727&gt;0,'Tax Calculation'!Q727,0),0)</f>
        <v>0</v>
      </c>
      <c r="W1197" s="320" t="s">
        <v>2786</v>
      </c>
      <c r="X1197" s="320">
        <v>0</v>
      </c>
      <c r="AD1197" s="320" t="s">
        <v>2787</v>
      </c>
      <c r="AH1197" s="1755"/>
    </row>
    <row r="1198" spans="3:35">
      <c r="D1198" s="320">
        <v>15</v>
      </c>
      <c r="E1198" s="1813" t="s">
        <v>1425</v>
      </c>
      <c r="G1198" s="1911">
        <f>IF(ISBLANK('Tax Calculation'!K728)=FALSE,IF('Tax Calculation'!M728&gt;0,'Tax Calculation'!M728,0),0)</f>
        <v>0</v>
      </c>
      <c r="H1198" s="1912">
        <f>IF(ISBLANK('Tax Calculation'!O728)=FALSE,IF('Tax Calculation'!Q728&gt;0,'Tax Calculation'!Q728,0),0)</f>
        <v>0</v>
      </c>
      <c r="W1198" s="320" t="s">
        <v>2788</v>
      </c>
      <c r="X1198" s="320">
        <v>0</v>
      </c>
      <c r="AD1198" s="320" t="s">
        <v>2789</v>
      </c>
      <c r="AH1198" s="1755"/>
      <c r="AI1198" s="1755"/>
    </row>
    <row r="1199" spans="3:35">
      <c r="D1199" s="320">
        <v>16</v>
      </c>
      <c r="E1199" s="332" t="s">
        <v>1426</v>
      </c>
      <c r="G1199" s="1911">
        <f>IF(ISBLANK('Tax Calculation'!K729)=FALSE,IF('Tax Calculation'!M729&gt;0,'Tax Calculation'!M729,0),0)</f>
        <v>0</v>
      </c>
      <c r="H1199" s="1912">
        <f>IF(ISBLANK('Tax Calculation'!O729)=FALSE,IF('Tax Calculation'!Q729&gt;0,'Tax Calculation'!Q729,0),0)</f>
        <v>0</v>
      </c>
      <c r="W1199" s="320" t="s">
        <v>2790</v>
      </c>
      <c r="X1199" s="320">
        <v>0</v>
      </c>
      <c r="AD1199" s="320" t="s">
        <v>2791</v>
      </c>
      <c r="AH1199" s="1755"/>
      <c r="AI1199" s="1755"/>
    </row>
    <row r="1200" spans="3:35">
      <c r="D1200" s="320">
        <v>17</v>
      </c>
      <c r="E1200" s="332" t="s">
        <v>1428</v>
      </c>
      <c r="G1200" s="1911">
        <f>IF(ISBLANK('Tax Calculation'!K730)=FALSE,IF('Tax Calculation'!M730&gt;0,'Tax Calculation'!M730,0),0)</f>
        <v>0</v>
      </c>
      <c r="H1200" s="1912">
        <f>IF(ISBLANK('Tax Calculation'!O730)=FALSE,IF('Tax Calculation'!Q730&gt;0,'Tax Calculation'!Q730,0),0)</f>
        <v>0</v>
      </c>
      <c r="W1200" s="320" t="s">
        <v>2792</v>
      </c>
      <c r="X1200" s="320">
        <v>0</v>
      </c>
      <c r="AD1200" s="320" t="s">
        <v>2793</v>
      </c>
      <c r="AH1200" s="1755"/>
      <c r="AI1200" s="1755"/>
    </row>
    <row r="1201" spans="4:35">
      <c r="D1201" s="320">
        <v>18</v>
      </c>
      <c r="E1201" s="332" t="s">
        <v>1430</v>
      </c>
      <c r="G1201" s="1911">
        <f>IF(ISBLANK('Tax Calculation'!K731)=FALSE,IF('Tax Calculation'!M731&gt;0,'Tax Calculation'!M731,0),0)</f>
        <v>0</v>
      </c>
      <c r="H1201" s="1912">
        <f>IF(ISBLANK('Tax Calculation'!O731)=FALSE,IF('Tax Calculation'!Q731&gt;0,'Tax Calculation'!Q731,0),0)</f>
        <v>0</v>
      </c>
      <c r="W1201" s="320" t="s">
        <v>2794</v>
      </c>
      <c r="X1201" s="320">
        <v>0</v>
      </c>
      <c r="AD1201" s="320" t="s">
        <v>2795</v>
      </c>
      <c r="AH1201" s="1755"/>
      <c r="AI1201" s="1755"/>
    </row>
    <row r="1202" spans="4:35">
      <c r="D1202" s="320">
        <v>19</v>
      </c>
      <c r="E1202" s="332" t="s">
        <v>1432</v>
      </c>
      <c r="G1202" s="1911">
        <f>IF(ISBLANK('Tax Calculation'!K732)=FALSE,IF('Tax Calculation'!M732&gt;0,'Tax Calculation'!M732,0),0)</f>
        <v>0</v>
      </c>
      <c r="H1202" s="1912">
        <f>IF(ISBLANK('Tax Calculation'!O732)=FALSE,IF('Tax Calculation'!Q732&gt;0,'Tax Calculation'!Q732,0),0)</f>
        <v>0</v>
      </c>
      <c r="AH1202" s="1755"/>
      <c r="AI1202" s="1755"/>
    </row>
    <row r="1203" spans="4:35">
      <c r="D1203" s="320">
        <v>20</v>
      </c>
      <c r="E1203" s="332" t="s">
        <v>1434</v>
      </c>
      <c r="G1203" s="1911">
        <f>IF(ISBLANK('Tax Calculation'!K733)=FALSE,IF('Tax Calculation'!M733&gt;0,'Tax Calculation'!M733,0),0)</f>
        <v>0</v>
      </c>
      <c r="H1203" s="1912">
        <f>IF(ISBLANK('Tax Calculation'!O733)=FALSE,IF('Tax Calculation'!Q733&gt;0,'Tax Calculation'!Q733,0),0)</f>
        <v>0</v>
      </c>
      <c r="AH1203" s="1755"/>
      <c r="AI1203" s="1755"/>
    </row>
    <row r="1204" spans="4:35">
      <c r="D1204" s="320">
        <v>21</v>
      </c>
      <c r="E1204" s="332" t="s">
        <v>1436</v>
      </c>
      <c r="G1204" s="1911">
        <f>IF(ISBLANK('Tax Calculation'!K734)=FALSE,IF('Tax Calculation'!M734&gt;0,'Tax Calculation'!M734,0),0)</f>
        <v>0</v>
      </c>
      <c r="H1204" s="1912">
        <f>IF(ISBLANK('Tax Calculation'!O734)=FALSE,IF('Tax Calculation'!Q734&gt;0,'Tax Calculation'!Q734,0),0)</f>
        <v>0</v>
      </c>
      <c r="AH1204" s="1755"/>
      <c r="AI1204" s="1755"/>
    </row>
    <row r="1205" spans="4:35">
      <c r="D1205" s="320">
        <v>22</v>
      </c>
      <c r="E1205" s="332" t="s">
        <v>1438</v>
      </c>
      <c r="G1205" s="1911">
        <f>IF(ISBLANK('Tax Calculation'!K735)=FALSE,IF('Tax Calculation'!M735&gt;0,'Tax Calculation'!M735,0),0)</f>
        <v>0</v>
      </c>
      <c r="H1205" s="1912">
        <f>IF(ISBLANK('Tax Calculation'!O735)=FALSE,IF('Tax Calculation'!Q735&gt;0,'Tax Calculation'!Q735,0),0)</f>
        <v>0</v>
      </c>
      <c r="AH1205" s="1755"/>
      <c r="AI1205" s="1755"/>
    </row>
    <row r="1206" spans="4:35">
      <c r="D1206" s="320">
        <v>23</v>
      </c>
      <c r="E1206" s="332" t="s">
        <v>1440</v>
      </c>
      <c r="G1206" s="1911">
        <f>IF(ISBLANK('Tax Calculation'!K736)=FALSE,IF('Tax Calculation'!M736&gt;0,'Tax Calculation'!M736,0),0)</f>
        <v>0</v>
      </c>
      <c r="H1206" s="1912">
        <f>IF(ISBLANK('Tax Calculation'!O736)=FALSE,IF('Tax Calculation'!Q736&gt;0,'Tax Calculation'!Q736,0),0)</f>
        <v>0</v>
      </c>
      <c r="AH1206" s="1755"/>
      <c r="AI1206" s="1755"/>
    </row>
    <row r="1207" spans="4:35">
      <c r="D1207" s="320">
        <v>24</v>
      </c>
      <c r="E1207" s="332" t="s">
        <v>1442</v>
      </c>
      <c r="G1207" s="1911">
        <f>IF(ISBLANK('Tax Calculation'!K737)=FALSE,IF('Tax Calculation'!M737&gt;0,'Tax Calculation'!M737,0),0)</f>
        <v>0</v>
      </c>
      <c r="H1207" s="1912">
        <f>IF(ISBLANK('Tax Calculation'!O737)=FALSE,IF('Tax Calculation'!Q737&gt;0,'Tax Calculation'!Q737,0),0)</f>
        <v>0</v>
      </c>
      <c r="AH1207" s="1755"/>
      <c r="AI1207" s="1755"/>
    </row>
    <row r="1208" spans="4:35">
      <c r="D1208" s="320">
        <v>25</v>
      </c>
      <c r="E1208" s="332" t="s">
        <v>1444</v>
      </c>
      <c r="G1208" s="1911">
        <f>IF(ISBLANK('Tax Calculation'!K738)=FALSE,IF('Tax Calculation'!M738&gt;0,'Tax Calculation'!M738,0),0)</f>
        <v>0</v>
      </c>
      <c r="H1208" s="1912">
        <f>IF(ISBLANK('Tax Calculation'!O738)=FALSE,IF('Tax Calculation'!Q738&gt;0,'Tax Calculation'!Q738,0),0)</f>
        <v>0</v>
      </c>
      <c r="AH1208" s="1755"/>
      <c r="AI1208" s="1755"/>
    </row>
    <row r="1209" spans="4:35">
      <c r="D1209" s="320">
        <v>26</v>
      </c>
      <c r="E1209" s="332" t="s">
        <v>1446</v>
      </c>
      <c r="G1209" s="1911">
        <f>IF(ISBLANK('Tax Calculation'!K739)=FALSE,IF('Tax Calculation'!M739&gt;0,'Tax Calculation'!M739,0),0)</f>
        <v>0</v>
      </c>
      <c r="H1209" s="1912">
        <f>IF(ISBLANK('Tax Calculation'!O739)=FALSE,IF('Tax Calculation'!Q739&gt;0,'Tax Calculation'!Q739,0),0)</f>
        <v>0</v>
      </c>
      <c r="AH1209" s="1755"/>
      <c r="AI1209" s="1755"/>
    </row>
    <row r="1210" spans="4:35">
      <c r="D1210" s="320">
        <v>27</v>
      </c>
      <c r="E1210" s="332" t="s">
        <v>1448</v>
      </c>
      <c r="G1210" s="1911">
        <f>IF(ISBLANK('Tax Calculation'!K740)=FALSE,IF('Tax Calculation'!M740&gt;0,'Tax Calculation'!M740,0),0)</f>
        <v>0</v>
      </c>
      <c r="H1210" s="1912">
        <f>IF(ISBLANK('Tax Calculation'!O740)=FALSE,IF('Tax Calculation'!Q740&gt;0,'Tax Calculation'!Q740,0),0)</f>
        <v>0</v>
      </c>
      <c r="AH1210" s="1755"/>
      <c r="AI1210" s="1755"/>
    </row>
    <row r="1211" spans="4:35">
      <c r="D1211" s="320">
        <v>28</v>
      </c>
      <c r="E1211" s="332" t="s">
        <v>1450</v>
      </c>
      <c r="G1211" s="1911">
        <f>IF(ISBLANK('Tax Calculation'!K741)=FALSE,IF('Tax Calculation'!M741&gt;0,'Tax Calculation'!M741,0),0)</f>
        <v>0</v>
      </c>
      <c r="H1211" s="1912">
        <f>IF(ISBLANK('Tax Calculation'!O741)=FALSE,IF('Tax Calculation'!Q741&gt;0,'Tax Calculation'!Q741,0),0)</f>
        <v>0</v>
      </c>
      <c r="AH1211" s="1755"/>
      <c r="AI1211" s="1755"/>
    </row>
    <row r="1212" spans="4:35">
      <c r="D1212" s="320">
        <v>29</v>
      </c>
      <c r="E1212" s="946" t="s">
        <v>1452</v>
      </c>
      <c r="F1212" s="751"/>
      <c r="G1212" s="1911">
        <f>IF(ISBLANK('Tax Calculation'!K742)=FALSE,IF('Tax Calculation'!M742&gt;0,'Tax Calculation'!M742,0),0)</f>
        <v>0</v>
      </c>
      <c r="H1212" s="1912">
        <f>IF(ISBLANK('Tax Calculation'!O742)=FALSE,IF('Tax Calculation'!Q742&gt;0,'Tax Calculation'!Q742,0),0)</f>
        <v>0</v>
      </c>
      <c r="AH1212" s="1755"/>
      <c r="AI1212" s="1755"/>
    </row>
    <row r="1213" spans="4:35">
      <c r="D1213" s="320">
        <v>30</v>
      </c>
      <c r="E1213" s="946" t="s">
        <v>1454</v>
      </c>
      <c r="F1213" s="751"/>
      <c r="G1213" s="1911">
        <f>IF(ISBLANK('Tax Calculation'!K743)=FALSE,IF('Tax Calculation'!M743&gt;0,'Tax Calculation'!M743,0),0)</f>
        <v>0</v>
      </c>
      <c r="H1213" s="1912">
        <f>IF(ISBLANK('Tax Calculation'!O743)=FALSE,IF('Tax Calculation'!Q743&gt;0,'Tax Calculation'!Q743,0),0)</f>
        <v>0</v>
      </c>
      <c r="W1213" s="320" t="s">
        <v>2796</v>
      </c>
      <c r="X1213" s="320">
        <v>0</v>
      </c>
      <c r="AD1213" s="320" t="s">
        <v>2797</v>
      </c>
      <c r="AH1213" s="1755"/>
      <c r="AI1213" s="1755"/>
    </row>
    <row r="1214" spans="4:35">
      <c r="D1214" s="320">
        <v>1</v>
      </c>
      <c r="E1214" s="1751" t="s">
        <v>1468</v>
      </c>
      <c r="G1214" s="1911">
        <f>IF(ISBLANK('Tax Calculation'!C760)=TRUE,0,IF(AND(VLOOKUP('Tax Calculation'!C760,$W$1179:$X$1345,2,FALSE)=1,'Tax Calculation'!E760&gt;0),'Tax Calculation'!E760,0))</f>
        <v>0</v>
      </c>
      <c r="H1214" s="1912">
        <f>IF(ISBLANK('Tax Calculation'!O760)=TRUE,0,IF(AND(VLOOKUP('Tax Calculation'!O760,$W$1179:$X$1345,2,FALSE)=1,'Tax Calculation'!Q760-'Tax Calculation'!U760-'Tax Calculation'!Y760&gt;0),'Tax Calculation'!Q760-'Tax Calculation'!U760-'Tax Calculation'!Y760,0))</f>
        <v>0</v>
      </c>
      <c r="W1214" s="320" t="s">
        <v>2798</v>
      </c>
      <c r="X1214" s="320">
        <v>0</v>
      </c>
      <c r="AD1214" s="320" t="s">
        <v>2799</v>
      </c>
      <c r="AH1214" s="1755"/>
      <c r="AI1214" s="1755"/>
    </row>
    <row r="1215" spans="4:35">
      <c r="D1215" s="320">
        <v>2</v>
      </c>
      <c r="E1215" s="1751" t="s">
        <v>1472</v>
      </c>
      <c r="G1215" s="1911">
        <f>IF(ISBLANK('Tax Calculation'!C761)=TRUE,0,IF(AND(VLOOKUP('Tax Calculation'!C761,$W$1179:$X$1345,2,FALSE)=1,'Tax Calculation'!E761&gt;0),'Tax Calculation'!E761,0))</f>
        <v>0</v>
      </c>
      <c r="H1215" s="1912">
        <f>IF(ISBLANK('Tax Calculation'!O761)=TRUE,0,IF(AND(VLOOKUP('Tax Calculation'!O761,$W$1179:$X$1345,2,FALSE)=1,'Tax Calculation'!Q761-'Tax Calculation'!U761-'Tax Calculation'!Y761&gt;0),'Tax Calculation'!Q761-'Tax Calculation'!U761-'Tax Calculation'!Y761,0))</f>
        <v>0</v>
      </c>
      <c r="W1215" s="320" t="s">
        <v>2800</v>
      </c>
      <c r="X1215" s="320">
        <v>0</v>
      </c>
      <c r="AD1215" s="320" t="s">
        <v>2801</v>
      </c>
      <c r="AH1215" s="1755"/>
      <c r="AI1215" s="1755"/>
    </row>
    <row r="1216" spans="4:35">
      <c r="D1216" s="320">
        <v>3</v>
      </c>
      <c r="E1216" s="332" t="s">
        <v>1473</v>
      </c>
      <c r="G1216" s="1911">
        <f>IF(ISBLANK('Tax Calculation'!C762)=TRUE,0,IF(AND(VLOOKUP('Tax Calculation'!C762,$W$1179:$X$1345,2,FALSE)=1,'Tax Calculation'!E762&gt;0),'Tax Calculation'!E762,0))</f>
        <v>0</v>
      </c>
      <c r="H1216" s="1912">
        <f>IF(ISBLANK('Tax Calculation'!O762)=TRUE,0,IF(AND(VLOOKUP('Tax Calculation'!O762,$W$1179:$X$1345,2,FALSE)=1,'Tax Calculation'!Q762-'Tax Calculation'!U762-'Tax Calculation'!Y762&gt;0),'Tax Calculation'!Q762-'Tax Calculation'!U762-'Tax Calculation'!Y762,0))</f>
        <v>0</v>
      </c>
      <c r="W1216" s="320" t="s">
        <v>2802</v>
      </c>
      <c r="X1216" s="320">
        <v>0</v>
      </c>
      <c r="AD1216" s="320" t="s">
        <v>2803</v>
      </c>
      <c r="AH1216" s="1755"/>
      <c r="AI1216" s="1755"/>
    </row>
    <row r="1217" spans="4:35">
      <c r="D1217" s="320">
        <v>4</v>
      </c>
      <c r="E1217" s="332" t="s">
        <v>1474</v>
      </c>
      <c r="G1217" s="1911">
        <f>IF(ISBLANK('Tax Calculation'!C763)=TRUE,0,IF(AND(VLOOKUP('Tax Calculation'!C763,$W$1179:$X$1345,2,FALSE)=1,'Tax Calculation'!E763&gt;0),'Tax Calculation'!E763,0))</f>
        <v>0</v>
      </c>
      <c r="H1217" s="1912">
        <f>IF(ISBLANK('Tax Calculation'!O763)=TRUE,0,IF(AND(VLOOKUP('Tax Calculation'!O763,$W$1179:$X$1345,2,FALSE)=1,'Tax Calculation'!Q763-'Tax Calculation'!U763-'Tax Calculation'!Y763&gt;0),'Tax Calculation'!Q763-'Tax Calculation'!U763-'Tax Calculation'!Y763,0))</f>
        <v>0</v>
      </c>
      <c r="W1217" s="320" t="s">
        <v>2804</v>
      </c>
      <c r="X1217" s="320">
        <v>1</v>
      </c>
      <c r="AD1217" s="320" t="s">
        <v>2805</v>
      </c>
      <c r="AH1217" s="1755"/>
      <c r="AI1217" s="1755"/>
    </row>
    <row r="1218" spans="4:35">
      <c r="D1218" s="320">
        <v>5</v>
      </c>
      <c r="E1218" s="332" t="s">
        <v>1475</v>
      </c>
      <c r="G1218" s="1911">
        <f>IF(ISBLANK('Tax Calculation'!C764)=TRUE,0,IF(AND(VLOOKUP('Tax Calculation'!C764,$W$1179:$X$1345,2,FALSE)=1,'Tax Calculation'!E764&gt;0),'Tax Calculation'!E764,0))</f>
        <v>0</v>
      </c>
      <c r="H1218" s="1912">
        <f>IF(ISBLANK('Tax Calculation'!O764)=TRUE,0,IF(AND(VLOOKUP('Tax Calculation'!O764,$W$1179:$X$1345,2,FALSE)=1,'Tax Calculation'!Q764-'Tax Calculation'!U764-'Tax Calculation'!Y764&gt;0),'Tax Calculation'!Q764-'Tax Calculation'!U764-'Tax Calculation'!Y764,0))</f>
        <v>0</v>
      </c>
      <c r="W1218" s="320" t="s">
        <v>2806</v>
      </c>
      <c r="X1218" s="320">
        <v>0</v>
      </c>
      <c r="AD1218" s="320" t="s">
        <v>2807</v>
      </c>
      <c r="AH1218" s="1755"/>
      <c r="AI1218" s="1755"/>
    </row>
    <row r="1219" spans="4:35">
      <c r="D1219" s="320">
        <v>6</v>
      </c>
      <c r="E1219" s="1751" t="s">
        <v>1476</v>
      </c>
      <c r="G1219" s="1911">
        <f>IF(ISBLANK('Tax Calculation'!C765)=TRUE,0,IF(AND(VLOOKUP('Tax Calculation'!C765,$W$1179:$X$1345,2,FALSE)=1,'Tax Calculation'!E765&gt;0),'Tax Calculation'!E765,0))</f>
        <v>0</v>
      </c>
      <c r="H1219" s="1912">
        <f>IF(ISBLANK('Tax Calculation'!O765)=TRUE,0,IF(AND(VLOOKUP('Tax Calculation'!O765,$W$1179:$X$1345,2,FALSE)=1,'Tax Calculation'!Q765-'Tax Calculation'!U765-'Tax Calculation'!Y765&gt;0),'Tax Calculation'!Q765-'Tax Calculation'!U765-'Tax Calculation'!Y765,0))</f>
        <v>0</v>
      </c>
      <c r="W1219" s="320" t="s">
        <v>2808</v>
      </c>
      <c r="X1219" s="320">
        <v>0</v>
      </c>
      <c r="AD1219" s="320" t="s">
        <v>2809</v>
      </c>
      <c r="AH1219" s="1755"/>
      <c r="AI1219" s="1755"/>
    </row>
    <row r="1220" spans="4:35">
      <c r="D1220" s="320">
        <v>7</v>
      </c>
      <c r="E1220" s="1751" t="s">
        <v>1477</v>
      </c>
      <c r="G1220" s="1911">
        <f>IF(ISBLANK('Tax Calculation'!C766)=TRUE,0,IF(AND(VLOOKUP('Tax Calculation'!C766,$W$1179:$X$1345,2,FALSE)=1,'Tax Calculation'!E766&gt;0),'Tax Calculation'!E766,0))</f>
        <v>0</v>
      </c>
      <c r="H1220" s="1912">
        <f>IF(ISBLANK('Tax Calculation'!O766)=TRUE,0,IF(AND(VLOOKUP('Tax Calculation'!O766,$W$1179:$X$1345,2,FALSE)=1,'Tax Calculation'!Q766-'Tax Calculation'!U766-'Tax Calculation'!Y766&gt;0),'Tax Calculation'!Q766-'Tax Calculation'!U766-'Tax Calculation'!Y766,0))</f>
        <v>0</v>
      </c>
      <c r="W1220" s="320" t="s">
        <v>2810</v>
      </c>
      <c r="X1220" s="320">
        <v>0</v>
      </c>
      <c r="AD1220" s="320" t="s">
        <v>2811</v>
      </c>
      <c r="AH1220" s="1755"/>
      <c r="AI1220" s="1755"/>
    </row>
    <row r="1221" spans="4:35">
      <c r="D1221" s="320">
        <v>8</v>
      </c>
      <c r="E1221" s="1751" t="s">
        <v>1478</v>
      </c>
      <c r="G1221" s="1911">
        <f>IF(ISBLANK('Tax Calculation'!C767)=TRUE,0,IF(AND(VLOOKUP('Tax Calculation'!C767,$W$1179:$X$1345,2,FALSE)=1,'Tax Calculation'!E767&gt;0),'Tax Calculation'!E767,0))</f>
        <v>0</v>
      </c>
      <c r="H1221" s="1912">
        <f>IF(ISBLANK('Tax Calculation'!O767)=TRUE,0,IF(AND(VLOOKUP('Tax Calculation'!O767,$W$1179:$X$1345,2,FALSE)=1,'Tax Calculation'!Q767-'Tax Calculation'!U767-'Tax Calculation'!Y767&gt;0),'Tax Calculation'!Q767-'Tax Calculation'!U767-'Tax Calculation'!Y767,0))</f>
        <v>0</v>
      </c>
      <c r="K1221" s="620"/>
      <c r="W1221" s="320" t="s">
        <v>2812</v>
      </c>
      <c r="X1221" s="320">
        <v>0</v>
      </c>
      <c r="AD1221" s="320" t="s">
        <v>2813</v>
      </c>
    </row>
    <row r="1222" spans="4:35">
      <c r="D1222" s="320">
        <v>9</v>
      </c>
      <c r="E1222" s="1751" t="s">
        <v>1479</v>
      </c>
      <c r="G1222" s="1911">
        <f>IF(ISBLANK('Tax Calculation'!C768)=TRUE,0,IF(AND(VLOOKUP('Tax Calculation'!C768,$W$1179:$X$1345,2,FALSE)=1,'Tax Calculation'!E768&gt;0),'Tax Calculation'!E768,0))</f>
        <v>0</v>
      </c>
      <c r="H1222" s="1912">
        <f>IF(ISBLANK('Tax Calculation'!O768)=TRUE,0,IF(AND(VLOOKUP('Tax Calculation'!O768,$W$1179:$X$1345,2,FALSE)=1,'Tax Calculation'!Q768-'Tax Calculation'!U768-'Tax Calculation'!Y768&gt;0),'Tax Calculation'!Q768-'Tax Calculation'!U768-'Tax Calculation'!Y768,0))</f>
        <v>0</v>
      </c>
      <c r="W1222" s="320" t="s">
        <v>2814</v>
      </c>
      <c r="X1222" s="320">
        <v>0</v>
      </c>
      <c r="AD1222" s="320" t="s">
        <v>2815</v>
      </c>
    </row>
    <row r="1223" spans="4:35">
      <c r="D1223" s="320">
        <v>10</v>
      </c>
      <c r="E1223" s="1814" t="s">
        <v>1480</v>
      </c>
      <c r="G1223" s="1911">
        <f>IF(ISBLANK('Tax Calculation'!C769)=TRUE,0,IF(AND(VLOOKUP('Tax Calculation'!C769,$W$1179:$X$1345,2,FALSE)=1,'Tax Calculation'!E769&gt;0),'Tax Calculation'!E769,0))</f>
        <v>0</v>
      </c>
      <c r="H1223" s="1912">
        <f>IF(ISBLANK('Tax Calculation'!O769)=TRUE,0,IF(AND(VLOOKUP('Tax Calculation'!O769,$W$1179:$X$1345,2,FALSE)=1,'Tax Calculation'!Q769-'Tax Calculation'!U769-'Tax Calculation'!Y769&gt;0),'Tax Calculation'!Q769-'Tax Calculation'!U769-'Tax Calculation'!Y769,0))</f>
        <v>0</v>
      </c>
      <c r="W1223" s="320" t="s">
        <v>2816</v>
      </c>
      <c r="X1223" s="320">
        <v>0</v>
      </c>
      <c r="AD1223" s="320" t="s">
        <v>2817</v>
      </c>
    </row>
    <row r="1224" spans="4:35">
      <c r="D1224" s="320">
        <v>11</v>
      </c>
      <c r="E1224" s="1751" t="s">
        <v>1481</v>
      </c>
      <c r="G1224" s="1911">
        <f>IF(ISBLANK('Tax Calculation'!C770)=TRUE,0,IF(AND(VLOOKUP('Tax Calculation'!C770,$W$1179:$X$1345,2,FALSE)=1,'Tax Calculation'!E770&gt;0),'Tax Calculation'!E770,0))</f>
        <v>0</v>
      </c>
      <c r="H1224" s="1912">
        <f>IF(ISBLANK('Tax Calculation'!O770)=TRUE,0,IF(AND(VLOOKUP('Tax Calculation'!O770,$W$1179:$X$1345,2,FALSE)=1,'Tax Calculation'!Q770-'Tax Calculation'!U770-'Tax Calculation'!Y770&gt;0),'Tax Calculation'!Q770-'Tax Calculation'!U770-'Tax Calculation'!Y770,0))</f>
        <v>0</v>
      </c>
      <c r="K1224" s="752"/>
      <c r="L1224" s="752"/>
      <c r="W1224" s="320" t="s">
        <v>2818</v>
      </c>
      <c r="X1224" s="320">
        <v>0</v>
      </c>
      <c r="AD1224" s="320" t="s">
        <v>2819</v>
      </c>
    </row>
    <row r="1225" spans="4:35">
      <c r="D1225" s="320">
        <v>12</v>
      </c>
      <c r="E1225" s="1751" t="s">
        <v>1482</v>
      </c>
      <c r="G1225" s="1911">
        <f>IF(ISBLANK('Tax Calculation'!C771)=TRUE,0,IF(AND(VLOOKUP('Tax Calculation'!C771,$W$1179:$X$1345,2,FALSE)=1,'Tax Calculation'!E771&gt;0),'Tax Calculation'!E771,0))</f>
        <v>0</v>
      </c>
      <c r="H1225" s="1912">
        <f>IF(ISBLANK('Tax Calculation'!O771)=TRUE,0,IF(AND(VLOOKUP('Tax Calculation'!O771,$W$1179:$X$1345,2,FALSE)=1,'Tax Calculation'!Q771-'Tax Calculation'!U771-'Tax Calculation'!Y771&gt;0),'Tax Calculation'!Q771-'Tax Calculation'!U771-'Tax Calculation'!Y771,0))</f>
        <v>0</v>
      </c>
      <c r="I1225" s="1915"/>
      <c r="J1225" s="1911"/>
      <c r="K1225" s="1911"/>
      <c r="L1225" s="1911"/>
      <c r="W1225" s="320" t="s">
        <v>2820</v>
      </c>
      <c r="X1225" s="320">
        <v>0</v>
      </c>
      <c r="AD1225" s="320" t="s">
        <v>2821</v>
      </c>
      <c r="AH1225" s="1755"/>
      <c r="AI1225" s="1755"/>
    </row>
    <row r="1226" spans="4:35">
      <c r="D1226" s="320">
        <v>13</v>
      </c>
      <c r="E1226" s="1751" t="s">
        <v>1483</v>
      </c>
      <c r="G1226" s="1911">
        <f>IF(ISBLANK('Tax Calculation'!C772)=TRUE,0,IF(AND(VLOOKUP('Tax Calculation'!C772,$W$1179:$X$1345,2,FALSE)=1,'Tax Calculation'!E772&gt;0),'Tax Calculation'!E772,0))</f>
        <v>0</v>
      </c>
      <c r="H1226" s="1912">
        <f>IF(ISBLANK('Tax Calculation'!O772)=TRUE,0,IF(AND(VLOOKUP('Tax Calculation'!O772,$W$1179:$X$1345,2,FALSE)=1,'Tax Calculation'!Q772-'Tax Calculation'!U772-'Tax Calculation'!Y772&gt;0),'Tax Calculation'!Q772-'Tax Calculation'!U772-'Tax Calculation'!Y772,0))</f>
        <v>0</v>
      </c>
      <c r="I1226" s="1915"/>
      <c r="J1226" s="1911"/>
      <c r="K1226" s="1911"/>
      <c r="L1226" s="1911"/>
      <c r="W1226" s="320" t="s">
        <v>2822</v>
      </c>
      <c r="X1226" s="320">
        <v>0</v>
      </c>
      <c r="AH1226" s="1755"/>
      <c r="AI1226" s="1755"/>
    </row>
    <row r="1227" spans="4:35">
      <c r="D1227" s="320">
        <v>14</v>
      </c>
      <c r="E1227" s="1751" t="s">
        <v>1484</v>
      </c>
      <c r="G1227" s="1911">
        <f>IF(ISBLANK('Tax Calculation'!C773)=TRUE,0,IF(AND(VLOOKUP('Tax Calculation'!C773,$W$1179:$X$1345,2,FALSE)=1,'Tax Calculation'!E773&gt;0),'Tax Calculation'!E773,0))</f>
        <v>0</v>
      </c>
      <c r="H1227" s="1912">
        <f>IF(ISBLANK('Tax Calculation'!O773)=TRUE,0,IF(AND(VLOOKUP('Tax Calculation'!O773,$W$1179:$X$1345,2,FALSE)=1,'Tax Calculation'!Q773-'Tax Calculation'!U773-'Tax Calculation'!Y773&gt;0),'Tax Calculation'!Q773-'Tax Calculation'!U773-'Tax Calculation'!Y773,0))</f>
        <v>0</v>
      </c>
      <c r="I1227" s="1915"/>
      <c r="J1227" s="1911"/>
      <c r="K1227" s="1911"/>
      <c r="L1227" s="1911"/>
      <c r="W1227" s="320" t="s">
        <v>2823</v>
      </c>
      <c r="X1227" s="320">
        <v>0</v>
      </c>
      <c r="AD1227" s="320" t="s">
        <v>2824</v>
      </c>
      <c r="AH1227" s="1755"/>
      <c r="AI1227" s="1755"/>
    </row>
    <row r="1228" spans="4:35">
      <c r="D1228" s="320">
        <v>15</v>
      </c>
      <c r="E1228" s="1751" t="s">
        <v>1485</v>
      </c>
      <c r="G1228" s="1911">
        <f>IF(ISBLANK('Tax Calculation'!C774)=TRUE,0,IF(AND(VLOOKUP('Tax Calculation'!C774,$W$1179:$X$1345,2,FALSE)=1,'Tax Calculation'!E774&gt;0),'Tax Calculation'!E774,0))</f>
        <v>0</v>
      </c>
      <c r="H1228" s="1912">
        <f>IF(ISBLANK('Tax Calculation'!O774)=TRUE,0,IF(AND(VLOOKUP('Tax Calculation'!O774,$W$1179:$X$1345,2,FALSE)=1,'Tax Calculation'!Q774-'Tax Calculation'!U774-'Tax Calculation'!Y774&gt;0),'Tax Calculation'!Q774-'Tax Calculation'!U774-'Tax Calculation'!Y774,0))</f>
        <v>0</v>
      </c>
      <c r="I1228" s="1915"/>
      <c r="J1228" s="1911"/>
      <c r="K1228" s="1911"/>
      <c r="L1228" s="1911"/>
      <c r="W1228" s="320" t="s">
        <v>2825</v>
      </c>
      <c r="X1228" s="320">
        <v>0</v>
      </c>
      <c r="AD1228" s="320" t="s">
        <v>2826</v>
      </c>
      <c r="AH1228" s="1755"/>
      <c r="AI1228" s="1755"/>
    </row>
    <row r="1229" spans="4:35">
      <c r="D1229" s="320">
        <v>16</v>
      </c>
      <c r="E1229" s="1814" t="s">
        <v>1406</v>
      </c>
      <c r="G1229" s="1911">
        <f>IF(ISBLANK('Tax Calculation'!C775)=TRUE,0,IF(AND(VLOOKUP('Tax Calculation'!C775,$W$1179:$X$1345,2,FALSE)=1,'Tax Calculation'!E775&gt;0),'Tax Calculation'!E775,0))</f>
        <v>0</v>
      </c>
      <c r="H1229" s="1912">
        <f>IF(ISBLANK('Tax Calculation'!O775)=TRUE,0,IF(AND(VLOOKUP('Tax Calculation'!O775,$W$1179:$X$1345,2,FALSE)=1,'Tax Calculation'!Q775-'Tax Calculation'!U775-'Tax Calculation'!Y775&gt;0),'Tax Calculation'!Q775-'Tax Calculation'!U775-'Tax Calculation'!Y775,0))</f>
        <v>0</v>
      </c>
      <c r="I1229" s="1915"/>
      <c r="J1229" s="1911"/>
      <c r="K1229" s="1911"/>
      <c r="L1229" s="1911"/>
      <c r="W1229" s="320" t="s">
        <v>2827</v>
      </c>
      <c r="X1229" s="320">
        <v>1</v>
      </c>
      <c r="AD1229" s="320" t="s">
        <v>2828</v>
      </c>
      <c r="AH1229" s="1755"/>
      <c r="AI1229" s="1755"/>
    </row>
    <row r="1230" spans="4:35">
      <c r="D1230" s="320">
        <v>17</v>
      </c>
      <c r="E1230" s="1814" t="s">
        <v>1407</v>
      </c>
      <c r="G1230" s="1911">
        <f>IF(ISBLANK('Tax Calculation'!C776)=TRUE,0,IF(AND(VLOOKUP('Tax Calculation'!C776,$W$1179:$X$1345,2,FALSE)=1,'Tax Calculation'!E776&gt;0),'Tax Calculation'!E776,0))</f>
        <v>0</v>
      </c>
      <c r="H1230" s="1912">
        <f>IF(ISBLANK('Tax Calculation'!O776)=TRUE,0,IF(AND(VLOOKUP('Tax Calculation'!O776,$W$1179:$X$1345,2,FALSE)=1,'Tax Calculation'!Q776-'Tax Calculation'!U776-'Tax Calculation'!Y776&gt;0),'Tax Calculation'!Q776-'Tax Calculation'!U776-'Tax Calculation'!Y776,0))</f>
        <v>0</v>
      </c>
      <c r="I1230" s="1915"/>
      <c r="J1230" s="1911"/>
      <c r="K1230" s="1911"/>
      <c r="L1230" s="1911"/>
      <c r="W1230" s="320" t="s">
        <v>2829</v>
      </c>
      <c r="X1230" s="320">
        <v>0</v>
      </c>
      <c r="AD1230" s="320" t="s">
        <v>2830</v>
      </c>
      <c r="AH1230" s="1755"/>
      <c r="AI1230" s="1755"/>
    </row>
    <row r="1231" spans="4:35">
      <c r="D1231" s="320">
        <v>18</v>
      </c>
      <c r="E1231" s="1814" t="s">
        <v>1408</v>
      </c>
      <c r="G1231" s="1911">
        <f>IF(ISBLANK('Tax Calculation'!C777)=TRUE,0,IF(AND(VLOOKUP('Tax Calculation'!C777,$W$1179:$X$1345,2,FALSE)=1,'Tax Calculation'!E777&gt;0),'Tax Calculation'!E777,0))</f>
        <v>0</v>
      </c>
      <c r="H1231" s="1912">
        <f>IF(ISBLANK('Tax Calculation'!O777)=TRUE,0,IF(AND(VLOOKUP('Tax Calculation'!O777,$W$1179:$X$1345,2,FALSE)=1,'Tax Calculation'!Q777-'Tax Calculation'!U777-'Tax Calculation'!Y777&gt;0),'Tax Calculation'!Q777-'Tax Calculation'!U777-'Tax Calculation'!Y777,0))</f>
        <v>0</v>
      </c>
      <c r="I1231" s="1915"/>
      <c r="J1231" s="1911"/>
      <c r="K1231" s="1911"/>
      <c r="L1231" s="1911"/>
      <c r="W1231" s="320" t="s">
        <v>2831</v>
      </c>
      <c r="X1231" s="320">
        <v>0</v>
      </c>
      <c r="AD1231" s="320" t="s">
        <v>2832</v>
      </c>
      <c r="AH1231" s="1755"/>
    </row>
    <row r="1232" spans="4:35">
      <c r="D1232" s="320">
        <v>19</v>
      </c>
      <c r="E1232" s="1751" t="s">
        <v>1486</v>
      </c>
      <c r="G1232" s="1911">
        <f>IF(ISBLANK('Tax Calculation'!C778)=TRUE,0,IF(AND(VLOOKUP('Tax Calculation'!C778,$W$1179:$X$1345,2,FALSE)=1,'Tax Calculation'!E778&gt;0),'Tax Calculation'!E778,0))</f>
        <v>0</v>
      </c>
      <c r="H1232" s="1912">
        <f>IF(ISBLANK('Tax Calculation'!O778)=TRUE,0,IF(AND(VLOOKUP('Tax Calculation'!O778,$W$1179:$X$1345,2,FALSE)=1,'Tax Calculation'!Q778-'Tax Calculation'!U778-'Tax Calculation'!Y778&gt;0),'Tax Calculation'!Q778-'Tax Calculation'!U778-'Tax Calculation'!Y778,0))</f>
        <v>0</v>
      </c>
      <c r="I1232" s="1915"/>
      <c r="J1232" s="1911"/>
      <c r="K1232" s="1911"/>
      <c r="L1232" s="1911"/>
      <c r="AH1232" s="1755"/>
    </row>
    <row r="1233" spans="4:34">
      <c r="D1233" s="320">
        <v>20</v>
      </c>
      <c r="E1233" s="1751" t="s">
        <v>1487</v>
      </c>
      <c r="G1233" s="1911">
        <f>IF(ISBLANK('Tax Calculation'!C779)=TRUE,0,IF(AND(VLOOKUP('Tax Calculation'!C779,$W$1179:$X$1345,2,FALSE)=1,'Tax Calculation'!E779&gt;0),'Tax Calculation'!E779,0))</f>
        <v>0</v>
      </c>
      <c r="H1233" s="1912">
        <f>IF(ISBLANK('Tax Calculation'!O779)=TRUE,0,IF(AND(VLOOKUP('Tax Calculation'!O779,$W$1179:$X$1345,2,FALSE)=1,'Tax Calculation'!Q779-'Tax Calculation'!U779-'Tax Calculation'!Y779&gt;0),'Tax Calculation'!Q779-'Tax Calculation'!U779-'Tax Calculation'!Y779,0))</f>
        <v>0</v>
      </c>
      <c r="I1233" s="1915"/>
      <c r="J1233" s="1911"/>
      <c r="K1233" s="1911"/>
      <c r="L1233" s="1911"/>
      <c r="AH1233" s="1755"/>
    </row>
    <row r="1234" spans="4:34">
      <c r="D1234" s="320">
        <v>21</v>
      </c>
      <c r="E1234" s="1751" t="s">
        <v>1488</v>
      </c>
      <c r="G1234" s="1911">
        <f>IF(ISBLANK('Tax Calculation'!C780)=TRUE,0,IF(AND(VLOOKUP('Tax Calculation'!C780,$W$1179:$X$1345,2,FALSE)=1,'Tax Calculation'!E780&gt;0),'Tax Calculation'!E780,0))</f>
        <v>0</v>
      </c>
      <c r="H1234" s="1912">
        <f>IF(ISBLANK('Tax Calculation'!O780)=TRUE,0,IF(AND(VLOOKUP('Tax Calculation'!O780,$W$1179:$X$1345,2,FALSE)=1,'Tax Calculation'!Q780-'Tax Calculation'!U780-'Tax Calculation'!Y780&gt;0),'Tax Calculation'!Q780-'Tax Calculation'!U780-'Tax Calculation'!Y780,0))</f>
        <v>0</v>
      </c>
      <c r="I1234" s="1915"/>
      <c r="J1234" s="1911"/>
      <c r="K1234" s="1911"/>
      <c r="L1234" s="1911"/>
      <c r="AH1234" s="1755"/>
    </row>
    <row r="1235" spans="4:34">
      <c r="D1235" s="320">
        <v>22</v>
      </c>
      <c r="E1235" s="1751" t="s">
        <v>1489</v>
      </c>
      <c r="G1235" s="1911">
        <f>IF(ISBLANK('Tax Calculation'!C781)=TRUE,0,IF(AND(VLOOKUP('Tax Calculation'!C781,$W$1179:$X$1345,2,FALSE)=1,'Tax Calculation'!E781&gt;0),'Tax Calculation'!E781,0))</f>
        <v>0</v>
      </c>
      <c r="H1235" s="1912">
        <f>IF(ISBLANK('Tax Calculation'!O781)=TRUE,0,IF(AND(VLOOKUP('Tax Calculation'!O781,$W$1179:$X$1345,2,FALSE)=1,'Tax Calculation'!Q781-'Tax Calculation'!U781-'Tax Calculation'!Y781&gt;0),'Tax Calculation'!Q781-'Tax Calculation'!U781-'Tax Calculation'!Y781,0))</f>
        <v>0</v>
      </c>
      <c r="I1235" s="1915"/>
      <c r="J1235" s="1911"/>
      <c r="K1235" s="1911"/>
      <c r="L1235" s="1911"/>
      <c r="AH1235" s="1755"/>
    </row>
    <row r="1236" spans="4:34">
      <c r="D1236" s="320">
        <v>23</v>
      </c>
      <c r="E1236" s="1814" t="s">
        <v>1419</v>
      </c>
      <c r="G1236" s="1911">
        <f>IF(ISBLANK('Tax Calculation'!C782)=TRUE,0,IF(AND(VLOOKUP('Tax Calculation'!C782,$W$1179:$X$1345,2,FALSE)=1,'Tax Calculation'!E782&gt;0),'Tax Calculation'!E782,0))</f>
        <v>0</v>
      </c>
      <c r="H1236" s="1912">
        <f>IF(ISBLANK('Tax Calculation'!O782)=TRUE,0,IF(AND(VLOOKUP('Tax Calculation'!O782,$W$1179:$X$1345,2,FALSE)=1,'Tax Calculation'!Q782-'Tax Calculation'!U782-'Tax Calculation'!Y782&gt;0),'Tax Calculation'!Q782-'Tax Calculation'!U782-'Tax Calculation'!Y782,0))</f>
        <v>0</v>
      </c>
      <c r="I1236" s="1915"/>
      <c r="J1236" s="1911"/>
      <c r="K1236" s="1911"/>
      <c r="L1236" s="1911"/>
      <c r="AH1236" s="1755"/>
    </row>
    <row r="1237" spans="4:34">
      <c r="D1237" s="320">
        <v>24</v>
      </c>
      <c r="E1237" s="1814" t="s">
        <v>1420</v>
      </c>
      <c r="G1237" s="1911">
        <f>IF(ISBLANK('Tax Calculation'!C783)=TRUE,0,IF(AND(VLOOKUP('Tax Calculation'!C783,$W$1179:$X$1345,2,FALSE)=1,'Tax Calculation'!E783&gt;0),'Tax Calculation'!E783,0))</f>
        <v>0</v>
      </c>
      <c r="H1237" s="1912">
        <f>IF(ISBLANK('Tax Calculation'!O783)=TRUE,0,IF(AND(VLOOKUP('Tax Calculation'!O783,$W$1179:$X$1345,2,FALSE)=1,'Tax Calculation'!Q783-'Tax Calculation'!U783-'Tax Calculation'!Y783&gt;0),'Tax Calculation'!Q783-'Tax Calculation'!U783-'Tax Calculation'!Y783,0))</f>
        <v>0</v>
      </c>
      <c r="I1237" s="1915"/>
      <c r="J1237" s="1911"/>
      <c r="K1237" s="1911"/>
      <c r="L1237" s="1911"/>
      <c r="AH1237" s="1755"/>
    </row>
    <row r="1238" spans="4:34">
      <c r="D1238" s="320">
        <v>25</v>
      </c>
      <c r="E1238" s="1814" t="s">
        <v>1421</v>
      </c>
      <c r="G1238" s="1911">
        <f>IF(ISBLANK('Tax Calculation'!C784)=TRUE,0,IF(AND(VLOOKUP('Tax Calculation'!C784,$W$1179:$X$1345,2,FALSE)=1,'Tax Calculation'!E784&gt;0),'Tax Calculation'!E784,0))</f>
        <v>0</v>
      </c>
      <c r="H1238" s="1912">
        <f>IF(ISBLANK('Tax Calculation'!O784)=TRUE,0,IF(AND(VLOOKUP('Tax Calculation'!O784,$W$1179:$X$1345,2,FALSE)=1,'Tax Calculation'!Q784-'Tax Calculation'!U784-'Tax Calculation'!Y784&gt;0),'Tax Calculation'!Q784-'Tax Calculation'!U784-'Tax Calculation'!Y784,0))</f>
        <v>0</v>
      </c>
      <c r="I1238" s="1915"/>
      <c r="J1238" s="1911"/>
      <c r="K1238" s="1911"/>
      <c r="L1238" s="1911"/>
      <c r="AH1238" s="1755"/>
    </row>
    <row r="1239" spans="4:34">
      <c r="D1239" s="320">
        <v>26</v>
      </c>
      <c r="E1239" s="1751" t="s">
        <v>1422</v>
      </c>
      <c r="G1239" s="1911">
        <f>IF(ISBLANK('Tax Calculation'!C785)=TRUE,0,IF(AND(VLOOKUP('Tax Calculation'!C785,$W$1179:$X$1345,2,FALSE)=1,'Tax Calculation'!E785&gt;0),'Tax Calculation'!E785,0))</f>
        <v>0</v>
      </c>
      <c r="H1239" s="1912">
        <f>IF(ISBLANK('Tax Calculation'!O785)=TRUE,0,IF(AND(VLOOKUP('Tax Calculation'!O785,$W$1179:$X$1345,2,FALSE)=1,'Tax Calculation'!Q785-'Tax Calculation'!U785-'Tax Calculation'!Y785&gt;0),'Tax Calculation'!Q785-'Tax Calculation'!U785-'Tax Calculation'!Y785,0))</f>
        <v>0</v>
      </c>
      <c r="I1239" s="1915"/>
      <c r="J1239" s="1911"/>
      <c r="K1239" s="1911"/>
      <c r="L1239" s="1911"/>
      <c r="AH1239" s="1755"/>
    </row>
    <row r="1240" spans="4:34">
      <c r="D1240" s="320">
        <v>27</v>
      </c>
      <c r="E1240" s="1814" t="s">
        <v>1423</v>
      </c>
      <c r="G1240" s="1911">
        <f>IF(ISBLANK('Tax Calculation'!C786)=TRUE,0,IF(AND(VLOOKUP('Tax Calculation'!C786,$W$1179:$X$1345,2,FALSE)=1,'Tax Calculation'!E786&gt;0),'Tax Calculation'!E786,0))</f>
        <v>0</v>
      </c>
      <c r="H1240" s="1912">
        <f>IF(ISBLANK('Tax Calculation'!O786)=TRUE,0,IF(AND(VLOOKUP('Tax Calculation'!O786,$W$1179:$X$1345,2,FALSE)=1,'Tax Calculation'!Q786-'Tax Calculation'!U786-'Tax Calculation'!Y786&gt;0),'Tax Calculation'!Q786-'Tax Calculation'!U786-'Tax Calculation'!Y786,0))</f>
        <v>0</v>
      </c>
      <c r="I1240" s="1915"/>
      <c r="J1240" s="1911"/>
      <c r="K1240" s="1911"/>
      <c r="L1240" s="1911"/>
      <c r="AH1240" s="1755"/>
    </row>
    <row r="1241" spans="4:34">
      <c r="D1241" s="320">
        <v>28</v>
      </c>
      <c r="E1241" s="1814" t="s">
        <v>1424</v>
      </c>
      <c r="G1241" s="1911">
        <f>IF(ISBLANK('Tax Calculation'!C787)=TRUE,0,IF(AND(VLOOKUP('Tax Calculation'!C787,$W$1179:$X$1345,2,FALSE)=1,'Tax Calculation'!E787&gt;0),'Tax Calculation'!E787,0))</f>
        <v>0</v>
      </c>
      <c r="H1241" s="1912">
        <f>IF(ISBLANK('Tax Calculation'!O787)=TRUE,0,IF(AND(VLOOKUP('Tax Calculation'!O787,$W$1179:$X$1345,2,FALSE)=1,'Tax Calculation'!Q787-'Tax Calculation'!U787-'Tax Calculation'!Y787&gt;0),'Tax Calculation'!Q787-'Tax Calculation'!U787-'Tax Calculation'!Y787,0))</f>
        <v>0</v>
      </c>
      <c r="I1241" s="1915"/>
      <c r="J1241" s="1911"/>
      <c r="K1241" s="1911"/>
      <c r="L1241" s="1911"/>
      <c r="AH1241" s="1755"/>
    </row>
    <row r="1242" spans="4:34">
      <c r="D1242" s="320">
        <v>29</v>
      </c>
      <c r="E1242" s="1814" t="s">
        <v>1425</v>
      </c>
      <c r="G1242" s="1911">
        <f>IF(ISBLANK('Tax Calculation'!C788)=TRUE,0,IF(AND(VLOOKUP('Tax Calculation'!C788,$W$1179:$X$1345,2,FALSE)=1,'Tax Calculation'!E788&gt;0),'Tax Calculation'!E788,0))</f>
        <v>0</v>
      </c>
      <c r="H1242" s="1912">
        <f>IF(ISBLANK('Tax Calculation'!O788)=TRUE,0,IF(AND(VLOOKUP('Tax Calculation'!O788,$W$1179:$X$1345,2,FALSE)=1,'Tax Calculation'!Q788-'Tax Calculation'!U788-'Tax Calculation'!Y788&gt;0),'Tax Calculation'!Q788-'Tax Calculation'!U788-'Tax Calculation'!Y788,0))</f>
        <v>0</v>
      </c>
      <c r="I1242" s="1915"/>
      <c r="J1242" s="1911"/>
      <c r="K1242" s="1911"/>
      <c r="L1242" s="1911"/>
      <c r="AH1242" s="1755"/>
    </row>
    <row r="1243" spans="4:34">
      <c r="D1243" s="320">
        <v>30</v>
      </c>
      <c r="E1243" s="1751" t="s">
        <v>1490</v>
      </c>
      <c r="G1243" s="1911">
        <f>IF(ISBLANK('Tax Calculation'!C789)=TRUE,0,IF(AND(VLOOKUP('Tax Calculation'!C789,$W$1179:$X$1345,2,FALSE)=1,'Tax Calculation'!E789&gt;0),'Tax Calculation'!E789,0))</f>
        <v>0</v>
      </c>
      <c r="H1243" s="1912">
        <f>IF(ISBLANK('Tax Calculation'!O789)=TRUE,0,IF(AND(VLOOKUP('Tax Calculation'!O789,$W$1179:$X$1345,2,FALSE)=1,'Tax Calculation'!Q789-'Tax Calculation'!U789-'Tax Calculation'!Y789&gt;0),'Tax Calculation'!Q789-'Tax Calculation'!U789-'Tax Calculation'!Y789,0))</f>
        <v>0</v>
      </c>
      <c r="I1243" s="1915"/>
      <c r="J1243" s="1911"/>
      <c r="K1243" s="1911"/>
      <c r="L1243" s="1911"/>
      <c r="AH1243" s="1755"/>
    </row>
    <row r="1244" spans="4:34">
      <c r="D1244" s="320">
        <v>31</v>
      </c>
      <c r="E1244" s="332" t="s">
        <v>1491</v>
      </c>
      <c r="G1244" s="1911">
        <f>IF(ISBLANK('Tax Calculation'!C790)=TRUE,0,IF(AND(VLOOKUP('Tax Calculation'!C790,$W$1179:$X$1345,2,FALSE)=1,'Tax Calculation'!E790&gt;0),'Tax Calculation'!E790,0))</f>
        <v>0</v>
      </c>
      <c r="H1244" s="1912">
        <f>IF(ISBLANK('Tax Calculation'!O790)=TRUE,0,IF(AND(VLOOKUP('Tax Calculation'!O790,$W$1179:$X$1345,2,FALSE)=1,'Tax Calculation'!Q790-'Tax Calculation'!U790-'Tax Calculation'!Y790&gt;0),'Tax Calculation'!Q790-'Tax Calculation'!U790-'Tax Calculation'!Y790,0))</f>
        <v>0</v>
      </c>
      <c r="I1244" s="1915"/>
      <c r="J1244" s="1911"/>
      <c r="K1244" s="1911"/>
      <c r="L1244" s="1911"/>
      <c r="AH1244" s="1755"/>
    </row>
    <row r="1245" spans="4:34">
      <c r="D1245" s="320">
        <v>32</v>
      </c>
      <c r="E1245" s="332" t="s">
        <v>1492</v>
      </c>
      <c r="G1245" s="1911">
        <f>IF(ISBLANK('Tax Calculation'!C791)=TRUE,0,IF(AND(VLOOKUP('Tax Calculation'!C791,$W$1179:$X$1345,2,FALSE)=1,'Tax Calculation'!E791&gt;0),'Tax Calculation'!E791,0))</f>
        <v>0</v>
      </c>
      <c r="H1245" s="1912">
        <f>IF(ISBLANK('Tax Calculation'!O791)=TRUE,0,IF(AND(VLOOKUP('Tax Calculation'!O791,$W$1179:$X$1345,2,FALSE)=1,'Tax Calculation'!Q791-'Tax Calculation'!U791-'Tax Calculation'!Y791&gt;0),'Tax Calculation'!Q791-'Tax Calculation'!U791-'Tax Calculation'!Y791,0))</f>
        <v>0</v>
      </c>
      <c r="I1245" s="1915"/>
      <c r="J1245" s="1911"/>
      <c r="K1245" s="1911"/>
      <c r="L1245" s="1911"/>
      <c r="AH1245" s="1755"/>
    </row>
    <row r="1246" spans="4:34">
      <c r="D1246" s="320">
        <v>33</v>
      </c>
      <c r="E1246" s="332" t="s">
        <v>1493</v>
      </c>
      <c r="G1246" s="1911">
        <f>IF(ISBLANK('Tax Calculation'!C792)=TRUE,0,IF(AND(VLOOKUP('Tax Calculation'!C792,$W$1179:$X$1345,2,FALSE)=1,'Tax Calculation'!E792&gt;0),'Tax Calculation'!E792,0))</f>
        <v>0</v>
      </c>
      <c r="H1246" s="1912">
        <f>IF(ISBLANK('Tax Calculation'!O792)=TRUE,0,IF(AND(VLOOKUP('Tax Calculation'!O792,$W$1179:$X$1345,2,FALSE)=1,'Tax Calculation'!Q792-'Tax Calculation'!U792-'Tax Calculation'!Y792&gt;0),'Tax Calculation'!Q792-'Tax Calculation'!U792-'Tax Calculation'!Y792,0))</f>
        <v>0</v>
      </c>
      <c r="I1246" s="1915"/>
      <c r="J1246" s="1911"/>
      <c r="K1246" s="1911"/>
      <c r="L1246" s="1911"/>
      <c r="O1246" s="1912"/>
      <c r="AH1246" s="1755"/>
    </row>
    <row r="1247" spans="4:34">
      <c r="D1247" s="320">
        <v>34</v>
      </c>
      <c r="E1247" s="1813" t="s">
        <v>1494</v>
      </c>
      <c r="G1247" s="1911">
        <f>IF(ISBLANK('Tax Calculation'!C793)=TRUE,0,IF(AND(VLOOKUP('Tax Calculation'!C793,$W$1179:$X$1345,2,FALSE)=1,'Tax Calculation'!E793&gt;0),'Tax Calculation'!E793,0))</f>
        <v>0</v>
      </c>
      <c r="H1247" s="1912">
        <f>IF(ISBLANK('Tax Calculation'!O793)=TRUE,0,IF(AND(VLOOKUP('Tax Calculation'!O793,$W$1179:$X$1345,2,FALSE)=1,'Tax Calculation'!Q793-'Tax Calculation'!U793-'Tax Calculation'!Y793&gt;0),'Tax Calculation'!Q793-'Tax Calculation'!U793-'Tax Calculation'!Y793,0))</f>
        <v>0</v>
      </c>
      <c r="I1247" s="1915"/>
      <c r="J1247" s="1911"/>
      <c r="K1247" s="1911"/>
      <c r="L1247" s="1911"/>
      <c r="AH1247" s="1755"/>
    </row>
    <row r="1248" spans="4:34">
      <c r="D1248" s="320">
        <v>35</v>
      </c>
      <c r="E1248" s="1813" t="s">
        <v>1495</v>
      </c>
      <c r="G1248" s="1911">
        <f>IF(ISBLANK('Tax Calculation'!C794)=TRUE,0,IF(AND(VLOOKUP('Tax Calculation'!C794,$W$1179:$X$1345,2,FALSE)=1,'Tax Calculation'!E794&gt;0),'Tax Calculation'!E794,0))</f>
        <v>0</v>
      </c>
      <c r="H1248" s="1912">
        <f>IF(ISBLANK('Tax Calculation'!O794)=TRUE,0,IF(AND(VLOOKUP('Tax Calculation'!O794,$W$1179:$X$1345,2,FALSE)=1,'Tax Calculation'!Q794-'Tax Calculation'!U794-'Tax Calculation'!Y794&gt;0),'Tax Calculation'!Q794-'Tax Calculation'!U794-'Tax Calculation'!Y794,0))</f>
        <v>0</v>
      </c>
      <c r="I1248" s="1915"/>
      <c r="J1248" s="1911"/>
      <c r="K1248" s="1911"/>
      <c r="L1248" s="1911"/>
      <c r="AH1248" s="1755"/>
    </row>
    <row r="1249" spans="4:34">
      <c r="D1249" s="320">
        <v>36</v>
      </c>
      <c r="E1249" s="332" t="s">
        <v>1496</v>
      </c>
      <c r="G1249" s="1911">
        <f>IF(ISBLANK('Tax Calculation'!C795)=TRUE,0,IF(AND(VLOOKUP('Tax Calculation'!C795,$W$1179:$X$1345,2,FALSE)=1,'Tax Calculation'!E795&gt;0),'Tax Calculation'!E795,0))</f>
        <v>0</v>
      </c>
      <c r="H1249" s="1912">
        <f>IF(ISBLANK('Tax Calculation'!O795)=TRUE,0,IF(AND(VLOOKUP('Tax Calculation'!O795,$W$1179:$X$1345,2,FALSE)=1,'Tax Calculation'!Q795-'Tax Calculation'!U795-'Tax Calculation'!Y795&gt;0),'Tax Calculation'!Q795-'Tax Calculation'!U795-'Tax Calculation'!Y795,0))</f>
        <v>0</v>
      </c>
      <c r="I1249" s="1915"/>
      <c r="J1249" s="1911"/>
      <c r="K1249" s="1911"/>
      <c r="L1249" s="1911"/>
      <c r="AH1249" s="1755"/>
    </row>
    <row r="1250" spans="4:34">
      <c r="D1250" s="320">
        <v>37</v>
      </c>
      <c r="E1250" s="332" t="s">
        <v>1497</v>
      </c>
      <c r="G1250" s="1911">
        <f>IF(ISBLANK('Tax Calculation'!C796)=TRUE,0,IF(AND(VLOOKUP('Tax Calculation'!C796,$W$1179:$X$1345,2,FALSE)=1,'Tax Calculation'!E796&gt;0),'Tax Calculation'!E796,0))</f>
        <v>0</v>
      </c>
      <c r="H1250" s="1912">
        <f>IF(ISBLANK('Tax Calculation'!O796)=TRUE,0,IF(AND(VLOOKUP('Tax Calculation'!O796,$W$1179:$X$1345,2,FALSE)=1,'Tax Calculation'!Q796-'Tax Calculation'!U796-'Tax Calculation'!Y796&gt;0),'Tax Calculation'!Q796-'Tax Calculation'!U796-'Tax Calculation'!Y796,0))</f>
        <v>0</v>
      </c>
      <c r="I1250" s="1915"/>
      <c r="J1250" s="1911"/>
      <c r="K1250" s="1911"/>
      <c r="L1250" s="1911"/>
      <c r="AH1250" s="1755"/>
    </row>
    <row r="1251" spans="4:34">
      <c r="D1251" s="320">
        <v>38</v>
      </c>
      <c r="E1251" s="332" t="s">
        <v>1498</v>
      </c>
      <c r="G1251" s="1911">
        <f>IF(ISBLANK('Tax Calculation'!C797)=TRUE,0,IF(AND(VLOOKUP('Tax Calculation'!C797,$W$1179:$X$1345,2,FALSE)=1,'Tax Calculation'!E797&gt;0),'Tax Calculation'!E797,0))</f>
        <v>0</v>
      </c>
      <c r="H1251" s="1912">
        <f>IF(ISBLANK('Tax Calculation'!O797)=TRUE,0,IF(AND(VLOOKUP('Tax Calculation'!O797,$W$1179:$X$1345,2,FALSE)=1,'Tax Calculation'!Q797-'Tax Calculation'!U797-'Tax Calculation'!Y797&gt;0),'Tax Calculation'!Q797-'Tax Calculation'!U797-'Tax Calculation'!Y797,0))</f>
        <v>0</v>
      </c>
      <c r="I1251" s="1915"/>
      <c r="J1251" s="1911"/>
      <c r="K1251" s="1911"/>
      <c r="L1251" s="1911"/>
      <c r="AH1251" s="1755"/>
    </row>
    <row r="1252" spans="4:34">
      <c r="D1252" s="320">
        <v>39</v>
      </c>
      <c r="E1252" s="1813" t="s">
        <v>1499</v>
      </c>
      <c r="G1252" s="1911">
        <f>IF(ISBLANK('Tax Calculation'!C798)=TRUE,0,IF(AND(VLOOKUP('Tax Calculation'!C798,$W$1179:$X$1345,2,FALSE)=1,'Tax Calculation'!E798&gt;0),'Tax Calculation'!E798,0))</f>
        <v>0</v>
      </c>
      <c r="H1252" s="1912">
        <f>IF(ISBLANK('Tax Calculation'!O798)=TRUE,0,IF(AND(VLOOKUP('Tax Calculation'!O798,$W$1179:$X$1345,2,FALSE)=1,'Tax Calculation'!Q798-'Tax Calculation'!U798-'Tax Calculation'!Y798&gt;0),'Tax Calculation'!Q798-'Tax Calculation'!U798-'Tax Calculation'!Y798,0))</f>
        <v>0</v>
      </c>
      <c r="I1252" s="1915"/>
      <c r="J1252" s="1911"/>
      <c r="K1252" s="1911"/>
      <c r="L1252" s="1911"/>
      <c r="AH1252" s="1755"/>
    </row>
    <row r="1253" spans="4:34">
      <c r="D1253" s="320">
        <v>40</v>
      </c>
      <c r="E1253" s="332" t="s">
        <v>1500</v>
      </c>
      <c r="G1253" s="1911">
        <f>IF(ISBLANK('Tax Calculation'!C799)=TRUE,0,IF(AND(VLOOKUP('Tax Calculation'!C799,$W$1179:$X$1345,2,FALSE)=1,'Tax Calculation'!E799&gt;0),'Tax Calculation'!E799,0))</f>
        <v>0</v>
      </c>
      <c r="H1253" s="1912">
        <f>IF(ISBLANK('Tax Calculation'!O799)=TRUE,0,IF(AND(VLOOKUP('Tax Calculation'!O799,$W$1179:$X$1345,2,FALSE)=1,'Tax Calculation'!Q799-'Tax Calculation'!U799-'Tax Calculation'!Y799&gt;0),'Tax Calculation'!Q799-'Tax Calculation'!U799-'Tax Calculation'!Y799,0))</f>
        <v>0</v>
      </c>
      <c r="I1253" s="1915"/>
      <c r="J1253" s="1911"/>
      <c r="K1253" s="1911"/>
      <c r="L1253" s="1911"/>
      <c r="AH1253" s="1755"/>
    </row>
    <row r="1254" spans="4:34">
      <c r="D1254" s="320">
        <v>41</v>
      </c>
      <c r="E1254" s="332" t="s">
        <v>1501</v>
      </c>
      <c r="G1254" s="1911">
        <f>IF(ISBLANK('Tax Calculation'!C800)=TRUE,0,IF(AND(VLOOKUP('Tax Calculation'!C800,$W$1179:$X$1345,2,FALSE)=1,'Tax Calculation'!E800&gt;0),'Tax Calculation'!E800,0))</f>
        <v>0</v>
      </c>
      <c r="H1254" s="1912">
        <f>IF(ISBLANK('Tax Calculation'!O800)=TRUE,0,IF(AND(VLOOKUP('Tax Calculation'!O800,$W$1179:$X$1345,2,FALSE)=1,'Tax Calculation'!Q800-'Tax Calculation'!U800-'Tax Calculation'!Y800&gt;0),'Tax Calculation'!Q800-'Tax Calculation'!U800-'Tax Calculation'!Y800,0))</f>
        <v>0</v>
      </c>
      <c r="I1254" s="1915"/>
      <c r="J1254" s="1911"/>
      <c r="K1254" s="1911"/>
      <c r="L1254" s="1911"/>
      <c r="AH1254" s="1755"/>
    </row>
    <row r="1255" spans="4:34">
      <c r="D1255" s="320">
        <v>42</v>
      </c>
      <c r="E1255" s="1813" t="s">
        <v>1502</v>
      </c>
      <c r="G1255" s="1911">
        <f>IF(ISBLANK('Tax Calculation'!C801)=TRUE,0,IF(AND(VLOOKUP('Tax Calculation'!C801,$W$1179:$X$1345,2,FALSE)=1,'Tax Calculation'!E801&gt;0),'Tax Calculation'!E801,0))</f>
        <v>0</v>
      </c>
      <c r="H1255" s="1912">
        <f>IF(ISBLANK('Tax Calculation'!O801)=TRUE,0,IF(AND(VLOOKUP('Tax Calculation'!O801,$W$1179:$X$1345,2,FALSE)=1,'Tax Calculation'!Q801-'Tax Calculation'!U801-'Tax Calculation'!Y801&gt;0),'Tax Calculation'!Q801-'Tax Calculation'!U801-'Tax Calculation'!Y801,0))</f>
        <v>0</v>
      </c>
      <c r="I1255" s="1915"/>
      <c r="J1255" s="1911"/>
      <c r="K1255" s="1911"/>
      <c r="L1255" s="1911"/>
      <c r="AH1255" s="1755"/>
    </row>
    <row r="1256" spans="4:34">
      <c r="D1256" s="320">
        <v>43</v>
      </c>
      <c r="E1256" s="1813" t="s">
        <v>1503</v>
      </c>
      <c r="G1256" s="1911">
        <f>IF(ISBLANK('Tax Calculation'!C802)=TRUE,0,IF(AND(VLOOKUP('Tax Calculation'!C802,$W$1179:$X$1345,2,FALSE)=1,'Tax Calculation'!E802&gt;0),'Tax Calculation'!E802,0))</f>
        <v>0</v>
      </c>
      <c r="H1256" s="1912">
        <f>IF(ISBLANK('Tax Calculation'!O802)=TRUE,0,IF(AND(VLOOKUP('Tax Calculation'!O802,$W$1179:$X$1345,2,FALSE)=1,'Tax Calculation'!Q802-'Tax Calculation'!U802-'Tax Calculation'!Y802&gt;0),'Tax Calculation'!Q802-'Tax Calculation'!U802-'Tax Calculation'!Y802,0))</f>
        <v>0</v>
      </c>
      <c r="I1256" s="1915"/>
      <c r="J1256" s="1911"/>
      <c r="K1256" s="1911"/>
      <c r="L1256" s="1911"/>
      <c r="AH1256" s="1755"/>
    </row>
    <row r="1257" spans="4:34">
      <c r="D1257" s="320">
        <v>44</v>
      </c>
      <c r="E1257" s="1813" t="s">
        <v>1504</v>
      </c>
      <c r="G1257" s="1911">
        <f>IF(ISBLANK('Tax Calculation'!C803)=TRUE,0,IF(AND(VLOOKUP('Tax Calculation'!C803,$W$1179:$X$1345,2,FALSE)=1,'Tax Calculation'!E803&gt;0),'Tax Calculation'!E803,0))</f>
        <v>0</v>
      </c>
      <c r="H1257" s="1912">
        <f>IF(ISBLANK('Tax Calculation'!O803)=TRUE,0,IF(AND(VLOOKUP('Tax Calculation'!O803,$W$1179:$X$1345,2,FALSE)=1,'Tax Calculation'!Q803-'Tax Calculation'!U803-'Tax Calculation'!Y803&gt;0),'Tax Calculation'!Q803-'Tax Calculation'!U803-'Tax Calculation'!Y803,0))</f>
        <v>0</v>
      </c>
      <c r="I1257" s="1915"/>
      <c r="J1257" s="1911"/>
      <c r="K1257" s="1911"/>
      <c r="L1257" s="1911"/>
      <c r="AH1257" s="1755"/>
    </row>
    <row r="1258" spans="4:34">
      <c r="D1258" s="320">
        <v>45</v>
      </c>
      <c r="E1258" s="332" t="s">
        <v>1505</v>
      </c>
      <c r="G1258" s="1911">
        <f>IF(ISBLANK('Tax Calculation'!C804)=TRUE,0,IF(AND(VLOOKUP('Tax Calculation'!C804,$W$1179:$X$1345,2,FALSE)=1,'Tax Calculation'!E804&gt;0),'Tax Calculation'!E804,0))</f>
        <v>0</v>
      </c>
      <c r="H1258" s="1912">
        <f>IF(ISBLANK('Tax Calculation'!O804)=TRUE,0,IF(AND(VLOOKUP('Tax Calculation'!O804,$W$1179:$X$1345,2,FALSE)=1,'Tax Calculation'!Q804-'Tax Calculation'!U804-'Tax Calculation'!Y804&gt;0),'Tax Calculation'!Q804-'Tax Calculation'!U804-'Tax Calculation'!Y804,0))</f>
        <v>0</v>
      </c>
      <c r="I1258" s="1915"/>
      <c r="J1258" s="1911"/>
      <c r="K1258" s="1911"/>
      <c r="L1258" s="1911"/>
      <c r="AH1258" s="1755"/>
    </row>
    <row r="1259" spans="4:34">
      <c r="D1259" s="320">
        <v>46</v>
      </c>
      <c r="E1259" s="332" t="s">
        <v>1506</v>
      </c>
      <c r="G1259" s="1911">
        <f>IF(ISBLANK('Tax Calculation'!C805)=TRUE,0,IF(AND(VLOOKUP('Tax Calculation'!C805,$W$1179:$X$1345,2,FALSE)=1,'Tax Calculation'!E805&gt;0),'Tax Calculation'!E805,0))</f>
        <v>0</v>
      </c>
      <c r="H1259" s="1912">
        <f>IF(ISBLANK('Tax Calculation'!O805)=TRUE,0,IF(AND(VLOOKUP('Tax Calculation'!O805,$W$1179:$X$1345,2,FALSE)=1,'Tax Calculation'!Q805-'Tax Calculation'!U805-'Tax Calculation'!Y805&gt;0),'Tax Calculation'!Q805-'Tax Calculation'!U805-'Tax Calculation'!Y805,0))</f>
        <v>0</v>
      </c>
      <c r="I1259" s="1915"/>
      <c r="J1259" s="1911"/>
      <c r="K1259" s="1911"/>
      <c r="L1259" s="1911"/>
      <c r="AH1259" s="1755"/>
    </row>
    <row r="1260" spans="4:34">
      <c r="D1260" s="320">
        <v>47</v>
      </c>
      <c r="E1260" s="332" t="s">
        <v>1507</v>
      </c>
      <c r="G1260" s="1911">
        <f>IF(ISBLANK('Tax Calculation'!C806)=TRUE,0,IF(AND(VLOOKUP('Tax Calculation'!C806,$W$1179:$X$1345,2,FALSE)=1,'Tax Calculation'!E806&gt;0),'Tax Calculation'!E806,0))</f>
        <v>0</v>
      </c>
      <c r="H1260" s="1912">
        <f>IF(ISBLANK('Tax Calculation'!O806)=TRUE,0,IF(AND(VLOOKUP('Tax Calculation'!O806,$W$1179:$X$1345,2,FALSE)=1,'Tax Calculation'!Q806-'Tax Calculation'!U806-'Tax Calculation'!Y806&gt;0),'Tax Calculation'!Q806-'Tax Calculation'!U806-'Tax Calculation'!Y806,0))</f>
        <v>0</v>
      </c>
      <c r="I1260" s="1915"/>
      <c r="J1260" s="1911"/>
      <c r="K1260" s="1911"/>
      <c r="L1260" s="1911"/>
      <c r="AH1260" s="1755"/>
    </row>
    <row r="1261" spans="4:34">
      <c r="D1261" s="320">
        <v>48</v>
      </c>
      <c r="E1261" s="332" t="s">
        <v>1508</v>
      </c>
      <c r="G1261" s="1911">
        <f>IF(ISBLANK('Tax Calculation'!C807)=TRUE,0,IF(AND(VLOOKUP('Tax Calculation'!C807,$W$1179:$X$1345,2,FALSE)=1,'Tax Calculation'!E807&gt;0),'Tax Calculation'!E807,0))</f>
        <v>0</v>
      </c>
      <c r="H1261" s="1912">
        <f>IF(ISBLANK('Tax Calculation'!O807)=TRUE,0,IF(AND(VLOOKUP('Tax Calculation'!O807,$W$1179:$X$1345,2,FALSE)=1,'Tax Calculation'!Q807-'Tax Calculation'!U807-'Tax Calculation'!Y807&gt;0),'Tax Calculation'!Q807-'Tax Calculation'!U807-'Tax Calculation'!Y807,0))</f>
        <v>0</v>
      </c>
      <c r="I1261" s="1915"/>
      <c r="J1261" s="1911"/>
      <c r="K1261" s="1911"/>
      <c r="L1261" s="1911"/>
      <c r="AH1261" s="1755"/>
    </row>
    <row r="1262" spans="4:34">
      <c r="D1262" s="320">
        <v>49</v>
      </c>
      <c r="E1262" s="332" t="s">
        <v>1509</v>
      </c>
      <c r="G1262" s="1911">
        <f>IF(ISBLANK('Tax Calculation'!C808)=TRUE,0,IF(AND(VLOOKUP('Tax Calculation'!C808,$W$1179:$X$1345,2,FALSE)=1,'Tax Calculation'!E808&gt;0),'Tax Calculation'!E808,0))</f>
        <v>0</v>
      </c>
      <c r="H1262" s="1912">
        <f>IF(ISBLANK('Tax Calculation'!O808)=TRUE,0,IF(AND(VLOOKUP('Tax Calculation'!O808,$W$1179:$X$1345,2,FALSE)=1,'Tax Calculation'!Q808-'Tax Calculation'!U808-'Tax Calculation'!Y808&gt;0),'Tax Calculation'!Q808-'Tax Calculation'!U808-'Tax Calculation'!Y808,0))</f>
        <v>0</v>
      </c>
      <c r="I1262" s="1915"/>
      <c r="J1262" s="1911"/>
      <c r="K1262" s="1911"/>
      <c r="L1262" s="1911"/>
      <c r="AH1262" s="1755"/>
    </row>
    <row r="1263" spans="4:34">
      <c r="D1263" s="320">
        <v>50</v>
      </c>
      <c r="E1263" s="1813" t="s">
        <v>1510</v>
      </c>
      <c r="G1263" s="1911">
        <f>IF(ISBLANK('Tax Calculation'!C809)=TRUE,0,IF(AND(VLOOKUP('Tax Calculation'!C809,$W$1179:$X$1345,2,FALSE)=1,'Tax Calculation'!E809&gt;0),'Tax Calculation'!E809,0))</f>
        <v>0</v>
      </c>
      <c r="H1263" s="1912">
        <f>IF(ISBLANK('Tax Calculation'!O809)=TRUE,0,IF(AND(VLOOKUP('Tax Calculation'!O809,$W$1179:$X$1345,2,FALSE)=1,'Tax Calculation'!Q809-'Tax Calculation'!U809-'Tax Calculation'!Y809&gt;0),'Tax Calculation'!Q809-'Tax Calculation'!U809-'Tax Calculation'!Y809,0))</f>
        <v>0</v>
      </c>
      <c r="I1263" s="1915"/>
      <c r="J1263" s="1911"/>
      <c r="K1263" s="1911"/>
      <c r="L1263" s="1911"/>
      <c r="AH1263" s="1755"/>
    </row>
    <row r="1264" spans="4:34">
      <c r="D1264" s="320">
        <v>51</v>
      </c>
      <c r="E1264" s="1813" t="s">
        <v>1511</v>
      </c>
      <c r="G1264" s="1911">
        <f>IF(ISBLANK('Tax Calculation'!C810)=TRUE,0,IF(AND(VLOOKUP('Tax Calculation'!C810,$W$1179:$X$1345,2,FALSE)=1,'Tax Calculation'!E810&gt;0),'Tax Calculation'!E810,0))</f>
        <v>0</v>
      </c>
      <c r="H1264" s="1912">
        <f>IF(ISBLANK('Tax Calculation'!O810)=TRUE,0,IF(AND(VLOOKUP('Tax Calculation'!O810,$W$1179:$X$1345,2,FALSE)=1,'Tax Calculation'!Q810-'Tax Calculation'!U810-'Tax Calculation'!Y810&gt;0),'Tax Calculation'!Q810-'Tax Calculation'!U810-'Tax Calculation'!Y810,0))</f>
        <v>0</v>
      </c>
      <c r="I1264" s="1915"/>
      <c r="J1264" s="1911"/>
      <c r="K1264" s="1911"/>
      <c r="L1264" s="1911"/>
      <c r="AH1264" s="1755"/>
    </row>
    <row r="1265" spans="4:34">
      <c r="D1265" s="320">
        <v>52</v>
      </c>
      <c r="E1265" s="332" t="s">
        <v>1512</v>
      </c>
      <c r="G1265" s="1911">
        <f>IF(ISBLANK('Tax Calculation'!C811)=TRUE,0,IF(AND(VLOOKUP('Tax Calculation'!C811,$W$1179:$X$1345,2,FALSE)=1,'Tax Calculation'!E811&gt;0),'Tax Calculation'!E811,0))</f>
        <v>0</v>
      </c>
      <c r="H1265" s="1912">
        <f>IF(ISBLANK('Tax Calculation'!O811)=TRUE,0,IF(AND(VLOOKUP('Tax Calculation'!O811,$W$1179:$X$1345,2,FALSE)=1,'Tax Calculation'!Q811-'Tax Calculation'!U811-'Tax Calculation'!Y811&gt;0),'Tax Calculation'!Q811-'Tax Calculation'!U811-'Tax Calculation'!Y811,0))</f>
        <v>0</v>
      </c>
      <c r="I1265" s="1915"/>
      <c r="J1265" s="1911"/>
      <c r="K1265" s="1911"/>
      <c r="L1265" s="1911"/>
      <c r="AH1265" s="1755"/>
    </row>
    <row r="1266" spans="4:34">
      <c r="D1266" s="320">
        <v>53</v>
      </c>
      <c r="E1266" s="332" t="s">
        <v>1513</v>
      </c>
      <c r="G1266" s="1911">
        <f>IF(ISBLANK('Tax Calculation'!C812)=TRUE,0,IF(AND(VLOOKUP('Tax Calculation'!C812,$W$1179:$X$1345,2,FALSE)=1,'Tax Calculation'!E812&gt;0),'Tax Calculation'!E812,0))</f>
        <v>0</v>
      </c>
      <c r="H1266" s="1912">
        <f>IF(ISBLANK('Tax Calculation'!O812)=TRUE,0,IF(AND(VLOOKUP('Tax Calculation'!O812,$W$1179:$X$1345,2,FALSE)=1,'Tax Calculation'!Q812-'Tax Calculation'!U812-'Tax Calculation'!Y812&gt;0),'Tax Calculation'!Q812-'Tax Calculation'!U812-'Tax Calculation'!Y812,0))</f>
        <v>0</v>
      </c>
      <c r="I1266" s="1915"/>
      <c r="J1266" s="1911"/>
      <c r="K1266" s="1911"/>
      <c r="L1266" s="1911"/>
      <c r="AH1266" s="1755"/>
    </row>
    <row r="1267" spans="4:34">
      <c r="D1267" s="320">
        <v>54</v>
      </c>
      <c r="E1267" s="332" t="s">
        <v>1514</v>
      </c>
      <c r="G1267" s="1911">
        <f>IF(ISBLANK('Tax Calculation'!C813)=TRUE,0,IF(AND(VLOOKUP('Tax Calculation'!C813,$W$1179:$X$1345,2,FALSE)=1,'Tax Calculation'!E813&gt;0),'Tax Calculation'!E813,0))</f>
        <v>0</v>
      </c>
      <c r="H1267" s="1912">
        <f>IF(ISBLANK('Tax Calculation'!O813)=TRUE,0,IF(AND(VLOOKUP('Tax Calculation'!O813,$W$1179:$X$1345,2,FALSE)=1,'Tax Calculation'!Q813-'Tax Calculation'!U813-'Tax Calculation'!Y813&gt;0),'Tax Calculation'!Q813-'Tax Calculation'!U813-'Tax Calculation'!Y813,0))</f>
        <v>0</v>
      </c>
      <c r="I1267" s="1915"/>
      <c r="J1267" s="1911"/>
      <c r="K1267" s="1911"/>
      <c r="L1267" s="1911"/>
      <c r="AH1267" s="1755"/>
    </row>
    <row r="1268" spans="4:34">
      <c r="D1268" s="320">
        <v>55</v>
      </c>
      <c r="E1268" s="332" t="s">
        <v>1515</v>
      </c>
      <c r="G1268" s="1911">
        <f>IF(ISBLANK('Tax Calculation'!C814)=TRUE,0,IF(AND(VLOOKUP('Tax Calculation'!C814,$W$1179:$X$1345,2,FALSE)=1,'Tax Calculation'!E814&gt;0),'Tax Calculation'!E814,0))</f>
        <v>0</v>
      </c>
      <c r="H1268" s="1912">
        <f>IF(ISBLANK('Tax Calculation'!O814)=TRUE,0,IF(AND(VLOOKUP('Tax Calculation'!O814,$W$1179:$X$1345,2,FALSE)=1,'Tax Calculation'!Q814-'Tax Calculation'!U814-'Tax Calculation'!Y814&gt;0),'Tax Calculation'!Q814-'Tax Calculation'!U814-'Tax Calculation'!Y814,0))</f>
        <v>0</v>
      </c>
      <c r="I1268" s="1915"/>
      <c r="J1268" s="1911"/>
      <c r="K1268" s="1911"/>
      <c r="L1268" s="1911"/>
      <c r="AH1268" s="1755"/>
    </row>
    <row r="1269" spans="4:34">
      <c r="D1269" s="320">
        <v>56</v>
      </c>
      <c r="E1269" s="1813" t="s">
        <v>1516</v>
      </c>
      <c r="G1269" s="1911">
        <f>IF(ISBLANK('Tax Calculation'!C815)=TRUE,0,IF(AND(VLOOKUP('Tax Calculation'!C815,$W$1179:$X$1345,2,FALSE)=1,'Tax Calculation'!E815&gt;0),'Tax Calculation'!E815,0))</f>
        <v>0</v>
      </c>
      <c r="H1269" s="1912">
        <f>IF(ISBLANK('Tax Calculation'!O815)=TRUE,0,IF(AND(VLOOKUP('Tax Calculation'!O815,$W$1179:$X$1345,2,FALSE)=1,'Tax Calculation'!Q815-'Tax Calculation'!U815-'Tax Calculation'!Y815&gt;0),'Tax Calculation'!Q815-'Tax Calculation'!U815-'Tax Calculation'!Y815,0))</f>
        <v>0</v>
      </c>
      <c r="I1269" s="1915"/>
      <c r="J1269" s="1911"/>
      <c r="K1269" s="1911"/>
      <c r="L1269" s="1911"/>
      <c r="AH1269" s="1755"/>
    </row>
    <row r="1270" spans="4:34">
      <c r="D1270" s="320">
        <v>57</v>
      </c>
      <c r="E1270" s="332" t="s">
        <v>1517</v>
      </c>
      <c r="G1270" s="1911">
        <f>IF(ISBLANK('Tax Calculation'!C816)=TRUE,0,IF(AND(VLOOKUP('Tax Calculation'!C816,$W$1179:$X$1345,2,FALSE)=1,'Tax Calculation'!E816&gt;0),'Tax Calculation'!E816,0))</f>
        <v>0</v>
      </c>
      <c r="H1270" s="1912">
        <f>IF(ISBLANK('Tax Calculation'!O816)=TRUE,0,IF(AND(VLOOKUP('Tax Calculation'!O816,$W$1179:$X$1345,2,FALSE)=1,'Tax Calculation'!Q816-'Tax Calculation'!U816-'Tax Calculation'!Y816&gt;0),'Tax Calculation'!Q816-'Tax Calculation'!U816-'Tax Calculation'!Y816,0))</f>
        <v>0</v>
      </c>
      <c r="I1270" s="1915"/>
      <c r="J1270" s="1911"/>
      <c r="K1270" s="1911"/>
      <c r="L1270" s="1911"/>
      <c r="AH1270" s="1755"/>
    </row>
    <row r="1271" spans="4:34">
      <c r="D1271" s="320">
        <v>58</v>
      </c>
      <c r="E1271" s="332" t="s">
        <v>1518</v>
      </c>
      <c r="G1271" s="1911">
        <f>IF(ISBLANK('Tax Calculation'!C817)=TRUE,0,IF(AND(VLOOKUP('Tax Calculation'!C817,$W$1179:$X$1345,2,FALSE)=1,'Tax Calculation'!E817&gt;0),'Tax Calculation'!E817,0))</f>
        <v>0</v>
      </c>
      <c r="H1271" s="1912">
        <f>IF(ISBLANK('Tax Calculation'!O817)=TRUE,0,IF(AND(VLOOKUP('Tax Calculation'!O817,$W$1179:$X$1345,2,FALSE)=1,'Tax Calculation'!Q817-'Tax Calculation'!U817-'Tax Calculation'!Y817&gt;0),'Tax Calculation'!Q817-'Tax Calculation'!U817-'Tax Calculation'!Y817,0))</f>
        <v>0</v>
      </c>
      <c r="I1271" s="1915"/>
      <c r="J1271" s="1911"/>
      <c r="K1271" s="1911"/>
      <c r="L1271" s="1911"/>
      <c r="AH1271" s="1755"/>
    </row>
    <row r="1272" spans="4:34">
      <c r="D1272" s="320">
        <v>59</v>
      </c>
      <c r="E1272" s="332" t="s">
        <v>1519</v>
      </c>
      <c r="G1272" s="1911">
        <f>IF(ISBLANK('Tax Calculation'!C818)=TRUE,0,IF(AND(VLOOKUP('Tax Calculation'!C818,$W$1179:$X$1345,2,FALSE)=1,'Tax Calculation'!E818&gt;0),'Tax Calculation'!E818,0))</f>
        <v>0</v>
      </c>
      <c r="H1272" s="1912">
        <f>IF(ISBLANK('Tax Calculation'!O818)=TRUE,0,IF(AND(VLOOKUP('Tax Calculation'!O818,$W$1179:$X$1345,2,FALSE)=1,'Tax Calculation'!Q818-'Tax Calculation'!U818-'Tax Calculation'!Y818&gt;0),'Tax Calculation'!Q818-'Tax Calculation'!U818-'Tax Calculation'!Y818,0))</f>
        <v>0</v>
      </c>
      <c r="I1272" s="1915"/>
      <c r="J1272" s="1911"/>
      <c r="K1272" s="1911"/>
      <c r="L1272" s="1911"/>
      <c r="AH1272" s="1755"/>
    </row>
    <row r="1273" spans="4:34">
      <c r="D1273" s="320">
        <v>60</v>
      </c>
      <c r="E1273" s="1813" t="s">
        <v>1520</v>
      </c>
      <c r="G1273" s="1911">
        <f>IF(ISBLANK('Tax Calculation'!C819)=TRUE,0,IF(AND(VLOOKUP('Tax Calculation'!C819,$W$1179:$X$1345,2,FALSE)=1,'Tax Calculation'!E819&gt;0),'Tax Calculation'!E819,0))</f>
        <v>0</v>
      </c>
      <c r="H1273" s="1912">
        <f>IF(ISBLANK('Tax Calculation'!O819)=TRUE,0,IF(AND(VLOOKUP('Tax Calculation'!O819,$W$1179:$X$1345,2,FALSE)=1,'Tax Calculation'!Q819-'Tax Calculation'!U819-'Tax Calculation'!Y819&gt;0),'Tax Calculation'!Q819-'Tax Calculation'!U819-'Tax Calculation'!Y819,0))</f>
        <v>0</v>
      </c>
      <c r="I1273" s="1915"/>
      <c r="J1273" s="1911"/>
      <c r="K1273" s="1911"/>
      <c r="L1273" s="1911"/>
      <c r="AH1273" s="1755"/>
    </row>
    <row r="1274" spans="4:34">
      <c r="D1274" s="320">
        <v>61</v>
      </c>
      <c r="E1274" s="1813" t="s">
        <v>1521</v>
      </c>
      <c r="G1274" s="1911">
        <f>IF(ISBLANK('Tax Calculation'!C820)=TRUE,0,IF(AND(VLOOKUP('Tax Calculation'!C820,$W$1179:$X$1345,2,FALSE)=1,'Tax Calculation'!E820&gt;0),'Tax Calculation'!E820,0))</f>
        <v>0</v>
      </c>
      <c r="H1274" s="1912">
        <f>IF(ISBLANK('Tax Calculation'!O820)=TRUE,0,IF(AND(VLOOKUP('Tax Calculation'!O820,$W$1179:$X$1345,2,FALSE)=1,'Tax Calculation'!Q820-'Tax Calculation'!U820-'Tax Calculation'!Y820&gt;0),'Tax Calculation'!Q820-'Tax Calculation'!U820-'Tax Calculation'!Y820,0))</f>
        <v>0</v>
      </c>
      <c r="I1274" s="1915"/>
      <c r="J1274" s="1911"/>
      <c r="K1274" s="1911"/>
      <c r="L1274" s="1911"/>
      <c r="AH1274" s="1755"/>
    </row>
    <row r="1275" spans="4:34">
      <c r="D1275" s="320">
        <v>62</v>
      </c>
      <c r="E1275" s="1813" t="s">
        <v>1522</v>
      </c>
      <c r="G1275" s="1911">
        <f>IF(ISBLANK('Tax Calculation'!C821)=TRUE,0,IF(AND(VLOOKUP('Tax Calculation'!C821,$W$1179:$X$1345,2,FALSE)=1,'Tax Calculation'!E821&gt;0),'Tax Calculation'!E821,0))</f>
        <v>0</v>
      </c>
      <c r="H1275" s="1912">
        <f>IF(ISBLANK('Tax Calculation'!O821)=TRUE,0,IF(AND(VLOOKUP('Tax Calculation'!O821,$W$1179:$X$1345,2,FALSE)=1,'Tax Calculation'!Q821-'Tax Calculation'!U821-'Tax Calculation'!Y821&gt;0),'Tax Calculation'!Q821-'Tax Calculation'!U821-'Tax Calculation'!Y821,0))</f>
        <v>0</v>
      </c>
      <c r="I1275" s="1915"/>
      <c r="J1275" s="1911"/>
      <c r="K1275" s="1911"/>
      <c r="L1275" s="1911"/>
      <c r="AH1275" s="1755"/>
    </row>
    <row r="1276" spans="4:34">
      <c r="D1276" s="320">
        <v>63</v>
      </c>
      <c r="E1276" s="332" t="s">
        <v>1523</v>
      </c>
      <c r="G1276" s="1911">
        <f>IF(ISBLANK('Tax Calculation'!C822)=TRUE,0,IF(AND(VLOOKUP('Tax Calculation'!C822,$W$1179:$X$1345,2,FALSE)=1,'Tax Calculation'!E822&gt;0),'Tax Calculation'!E822,0))</f>
        <v>0</v>
      </c>
      <c r="H1276" s="1912">
        <f>IF(ISBLANK('Tax Calculation'!O822)=TRUE,0,IF(AND(VLOOKUP('Tax Calculation'!O822,$W$1179:$X$1345,2,FALSE)=1,'Tax Calculation'!Q822-'Tax Calculation'!U822-'Tax Calculation'!Y822&gt;0),'Tax Calculation'!Q822-'Tax Calculation'!U822-'Tax Calculation'!Y822,0))</f>
        <v>0</v>
      </c>
      <c r="I1276" s="1915"/>
      <c r="J1276" s="1911"/>
      <c r="K1276" s="1911"/>
      <c r="L1276" s="1911"/>
      <c r="AH1276" s="1755"/>
    </row>
    <row r="1277" spans="4:34">
      <c r="D1277" s="320">
        <v>64</v>
      </c>
      <c r="E1277" s="1813" t="s">
        <v>1524</v>
      </c>
      <c r="G1277" s="1911">
        <f>IF(ISBLANK('Tax Calculation'!C823)=TRUE,0,IF(AND(VLOOKUP('Tax Calculation'!C823,$W$1179:$X$1345,2,FALSE)=1,'Tax Calculation'!E823&gt;0),'Tax Calculation'!E823,0))</f>
        <v>0</v>
      </c>
      <c r="H1277" s="1912">
        <f>IF(ISBLANK('Tax Calculation'!O823)=TRUE,0,IF(AND(VLOOKUP('Tax Calculation'!O823,$W$1179:$X$1345,2,FALSE)=1,'Tax Calculation'!Q823-'Tax Calculation'!U823-'Tax Calculation'!Y823&gt;0),'Tax Calculation'!Q823-'Tax Calculation'!U823-'Tax Calculation'!Y823,0))</f>
        <v>0</v>
      </c>
      <c r="I1277" s="1915"/>
      <c r="J1277" s="1911"/>
      <c r="K1277" s="1911"/>
      <c r="L1277" s="1911"/>
      <c r="AH1277" s="1755"/>
    </row>
    <row r="1278" spans="4:34">
      <c r="D1278" s="320">
        <v>65</v>
      </c>
      <c r="E1278" s="1813" t="s">
        <v>1525</v>
      </c>
      <c r="G1278" s="1911">
        <f>IF(ISBLANK('Tax Calculation'!C824)=TRUE,0,IF(AND(VLOOKUP('Tax Calculation'!C824,$W$1179:$X$1345,2,FALSE)=1,'Tax Calculation'!E824&gt;0),'Tax Calculation'!E824,0))</f>
        <v>0</v>
      </c>
      <c r="H1278" s="1912">
        <f>IF(ISBLANK('Tax Calculation'!O824)=TRUE,0,IF(AND(VLOOKUP('Tax Calculation'!O824,$W$1179:$X$1345,2,FALSE)=1,'Tax Calculation'!Q824-'Tax Calculation'!U824-'Tax Calculation'!Y824&gt;0),'Tax Calculation'!Q824-'Tax Calculation'!U824-'Tax Calculation'!Y824,0))</f>
        <v>0</v>
      </c>
      <c r="I1278" s="1915"/>
      <c r="J1278" s="1911"/>
      <c r="K1278" s="1911"/>
      <c r="L1278" s="1911"/>
      <c r="AH1278" s="1755"/>
    </row>
    <row r="1279" spans="4:34">
      <c r="D1279" s="320">
        <v>66</v>
      </c>
      <c r="E1279" s="1813" t="s">
        <v>1526</v>
      </c>
      <c r="G1279" s="1911">
        <f>IF(ISBLANK('Tax Calculation'!C825)=TRUE,0,IF(AND(VLOOKUP('Tax Calculation'!C825,$W$1179:$X$1345,2,FALSE)=1,'Tax Calculation'!E825&gt;0),'Tax Calculation'!E825,0))</f>
        <v>0</v>
      </c>
      <c r="H1279" s="1912">
        <f>IF(ISBLANK('Tax Calculation'!O825)=TRUE,0,IF(AND(VLOOKUP('Tax Calculation'!O825,$W$1179:$X$1345,2,FALSE)=1,'Tax Calculation'!Q825-'Tax Calculation'!U825-'Tax Calculation'!Y825&gt;0),'Tax Calculation'!Q825-'Tax Calculation'!U825-'Tax Calculation'!Y825,0))</f>
        <v>0</v>
      </c>
      <c r="I1279" s="1915"/>
      <c r="J1279" s="1911"/>
      <c r="K1279" s="1911"/>
      <c r="L1279" s="1911"/>
      <c r="AH1279" s="1755"/>
    </row>
    <row r="1280" spans="4:34">
      <c r="D1280" s="320">
        <v>67</v>
      </c>
      <c r="E1280" s="1813" t="s">
        <v>1527</v>
      </c>
      <c r="G1280" s="1911">
        <f>IF(ISBLANK('Tax Calculation'!C826)=TRUE,0,IF(AND(VLOOKUP('Tax Calculation'!C826,$W$1179:$X$1345,2,FALSE)=1,'Tax Calculation'!E826&gt;0),'Tax Calculation'!E826,0))</f>
        <v>0</v>
      </c>
      <c r="H1280" s="1912">
        <f>IF(ISBLANK('Tax Calculation'!O826)=TRUE,0,IF(AND(VLOOKUP('Tax Calculation'!O826,$W$1179:$X$1345,2,FALSE)=1,'Tax Calculation'!Q826-'Tax Calculation'!U826-'Tax Calculation'!Y826&gt;0),'Tax Calculation'!Q826-'Tax Calculation'!U826-'Tax Calculation'!Y826,0))</f>
        <v>0</v>
      </c>
      <c r="I1280" s="1915"/>
      <c r="J1280" s="1911"/>
      <c r="K1280" s="1911"/>
      <c r="L1280" s="1911"/>
      <c r="AH1280" s="1755"/>
    </row>
    <row r="1281" spans="4:35">
      <c r="D1281" s="320">
        <v>68</v>
      </c>
      <c r="E1281" s="1813" t="s">
        <v>1528</v>
      </c>
      <c r="G1281" s="1911">
        <f>IF(ISBLANK('Tax Calculation'!C827)=TRUE,0,IF(AND(VLOOKUP('Tax Calculation'!C827,$W$1179:$X$1345,2,FALSE)=1,'Tax Calculation'!E827&gt;0),'Tax Calculation'!E827,0))</f>
        <v>0</v>
      </c>
      <c r="H1281" s="1912">
        <f>IF(ISBLANK('Tax Calculation'!O827)=TRUE,0,IF(AND(VLOOKUP('Tax Calculation'!O827,$W$1179:$X$1345,2,FALSE)=1,'Tax Calculation'!Q827-'Tax Calculation'!U827-'Tax Calculation'!Y827&gt;0),'Tax Calculation'!Q827-'Tax Calculation'!U827-'Tax Calculation'!Y827,0))</f>
        <v>0</v>
      </c>
      <c r="I1281" s="1915"/>
      <c r="J1281" s="1911"/>
      <c r="K1281" s="1911"/>
      <c r="L1281" s="1911"/>
      <c r="AH1281" s="1755"/>
    </row>
    <row r="1282" spans="4:35">
      <c r="D1282" s="320">
        <v>69</v>
      </c>
      <c r="E1282" s="1813" t="s">
        <v>1529</v>
      </c>
      <c r="G1282" s="1911">
        <f>IF(ISBLANK('Tax Calculation'!C828)=TRUE,0,IF(AND(VLOOKUP('Tax Calculation'!C828,$W$1179:$X$1345,2,FALSE)=1,'Tax Calculation'!E828&gt;0),'Tax Calculation'!E828,0))</f>
        <v>0</v>
      </c>
      <c r="H1282" s="1912">
        <f>IF(ISBLANK('Tax Calculation'!O828)=TRUE,0,IF(AND(VLOOKUP('Tax Calculation'!O828,$W$1179:$X$1345,2,FALSE)=1,'Tax Calculation'!Q828-'Tax Calculation'!U828-'Tax Calculation'!Y828&gt;0),'Tax Calculation'!Q828-'Tax Calculation'!U828-'Tax Calculation'!Y828,0))</f>
        <v>0</v>
      </c>
      <c r="I1282" s="1915"/>
      <c r="J1282" s="1911"/>
      <c r="K1282" s="1911"/>
      <c r="L1282" s="1911"/>
      <c r="AH1282" s="1755"/>
    </row>
    <row r="1283" spans="4:35">
      <c r="D1283" s="320">
        <v>70</v>
      </c>
      <c r="E1283" s="1813" t="s">
        <v>1530</v>
      </c>
      <c r="G1283" s="1911">
        <f>IF(ISBLANK('Tax Calculation'!C829)=TRUE,0,IF(AND(VLOOKUP('Tax Calculation'!C829,$W$1179:$X$1345,2,FALSE)=1,'Tax Calculation'!E829&gt;0),'Tax Calculation'!E829,0))</f>
        <v>0</v>
      </c>
      <c r="H1283" s="1912">
        <f>IF(ISBLANK('Tax Calculation'!O829)=TRUE,0,IF(AND(VLOOKUP('Tax Calculation'!O829,$W$1179:$X$1345,2,FALSE)=1,'Tax Calculation'!Q829-'Tax Calculation'!U829-'Tax Calculation'!Y829&gt;0),'Tax Calculation'!Q829-'Tax Calculation'!U829-'Tax Calculation'!Y829,0))</f>
        <v>0</v>
      </c>
      <c r="I1283" s="1915"/>
      <c r="J1283" s="1911"/>
      <c r="K1283" s="1911"/>
      <c r="L1283" s="1911"/>
      <c r="AH1283" s="1755"/>
    </row>
    <row r="1284" spans="4:35">
      <c r="D1284" s="320">
        <v>71</v>
      </c>
      <c r="E1284" s="1813" t="s">
        <v>1531</v>
      </c>
      <c r="G1284" s="1911">
        <f>IF(ISBLANK('Tax Calculation'!C830)=TRUE,0,IF(AND(VLOOKUP('Tax Calculation'!C830,$W$1179:$X$1345,2,FALSE)=1,'Tax Calculation'!E830&gt;0),'Tax Calculation'!E830,0))</f>
        <v>0</v>
      </c>
      <c r="H1284" s="1912">
        <f>IF(ISBLANK('Tax Calculation'!O830)=TRUE,0,IF(AND(VLOOKUP('Tax Calculation'!O830,$W$1179:$X$1345,2,FALSE)=1,'Tax Calculation'!Q830-'Tax Calculation'!U830-'Tax Calculation'!Y830&gt;0),'Tax Calculation'!Q830-'Tax Calculation'!U830-'Tax Calculation'!Y830,0))</f>
        <v>0</v>
      </c>
      <c r="I1284" s="1915"/>
      <c r="J1284" s="1911"/>
      <c r="K1284" s="1911"/>
      <c r="L1284" s="1911"/>
      <c r="AH1284" s="1755"/>
    </row>
    <row r="1285" spans="4:35" ht="15.75" thickBot="1">
      <c r="D1285" s="320">
        <v>72</v>
      </c>
      <c r="E1285" s="2282" t="s">
        <v>1532</v>
      </c>
      <c r="G1285" s="1911">
        <f>IF(ISBLANK('Tax Calculation'!C831)=TRUE,0,IF(AND(VLOOKUP('Tax Calculation'!C831,$W$1179:$X$1345,2,FALSE)=1,'Tax Calculation'!E831&gt;0),'Tax Calculation'!E831,0))</f>
        <v>0</v>
      </c>
      <c r="H1285" s="1912">
        <f>IF(ISBLANK('Tax Calculation'!O831)=TRUE,0,IF(AND(VLOOKUP('Tax Calculation'!O831,$W$1179:$X$1345,2,FALSE)=1,'Tax Calculation'!Q831-'Tax Calculation'!U831-'Tax Calculation'!Y831&gt;0),'Tax Calculation'!Q831-'Tax Calculation'!U831-'Tax Calculation'!Y831,0))</f>
        <v>0</v>
      </c>
      <c r="I1285" s="1915"/>
      <c r="J1285" s="1911"/>
      <c r="K1285" s="1911"/>
      <c r="L1285" s="1911"/>
      <c r="AH1285" s="1755"/>
    </row>
    <row r="1286" spans="4:35" ht="15.75" thickBot="1">
      <c r="E1286" s="2923" t="s">
        <v>2835</v>
      </c>
      <c r="F1286" s="2924"/>
      <c r="G1286" s="1913">
        <f>SUM(G1184:G1285)</f>
        <v>0</v>
      </c>
      <c r="H1286" s="1913">
        <f>SUM(H1184:H1285)</f>
        <v>0</v>
      </c>
      <c r="I1286" s="2921"/>
      <c r="J1286" s="2922"/>
      <c r="K1286" s="1916"/>
      <c r="L1286" s="1916"/>
      <c r="W1286" s="320" t="s">
        <v>2833</v>
      </c>
      <c r="X1286" s="320">
        <v>0</v>
      </c>
      <c r="AD1286" s="320" t="s">
        <v>2834</v>
      </c>
      <c r="AH1286" s="1755"/>
      <c r="AI1286" s="1755"/>
    </row>
    <row r="1287" spans="4:35">
      <c r="E1287" s="778"/>
      <c r="F1287" s="778"/>
      <c r="G1287" s="779"/>
      <c r="I1287" s="780"/>
      <c r="J1287" s="780"/>
      <c r="K1287" s="781"/>
      <c r="W1287" s="320" t="s">
        <v>2836</v>
      </c>
      <c r="X1287" s="320">
        <v>0</v>
      </c>
      <c r="AD1287" s="320" t="s">
        <v>2837</v>
      </c>
      <c r="AH1287" s="1755"/>
      <c r="AI1287" s="1755"/>
    </row>
    <row r="1288" spans="4:35" ht="23.25">
      <c r="E1288" s="2925"/>
      <c r="F1288" s="2925"/>
      <c r="G1288" s="2925"/>
      <c r="H1288" s="2925"/>
      <c r="I1288" s="2925"/>
      <c r="J1288" s="2925"/>
      <c r="K1288" s="2926"/>
      <c r="L1288" s="2927"/>
      <c r="M1288" s="2928"/>
      <c r="N1288" s="2928"/>
      <c r="O1288" s="2928"/>
      <c r="P1288" s="2928"/>
      <c r="Q1288" s="2928"/>
      <c r="R1288" s="2928"/>
      <c r="AD1288" s="320" t="s">
        <v>2838</v>
      </c>
      <c r="AH1288" s="1755"/>
      <c r="AI1288" s="1755"/>
    </row>
    <row r="1289" spans="4:35">
      <c r="E1289" s="1876"/>
      <c r="F1289" s="1876"/>
      <c r="G1289" s="1876"/>
      <c r="H1289" s="1876"/>
      <c r="I1289" s="1876"/>
      <c r="J1289" s="1876"/>
      <c r="K1289" s="1877"/>
      <c r="R1289" s="776"/>
      <c r="W1289" s="320" t="s">
        <v>2839</v>
      </c>
      <c r="X1289" s="320">
        <v>0</v>
      </c>
      <c r="AD1289" s="320" t="s">
        <v>2840</v>
      </c>
      <c r="AH1289" s="1755"/>
      <c r="AI1289" s="1755"/>
    </row>
    <row r="1290" spans="4:35">
      <c r="E1290" s="1876"/>
      <c r="F1290" s="1876"/>
      <c r="G1290" s="776" t="s">
        <v>1075</v>
      </c>
      <c r="H1290" s="776"/>
      <c r="I1290" s="776"/>
      <c r="J1290" s="776"/>
      <c r="K1290" s="777" t="s">
        <v>1076</v>
      </c>
      <c r="R1290" s="776"/>
      <c r="AD1290" s="320" t="s">
        <v>2841</v>
      </c>
    </row>
    <row r="1291" spans="4:35">
      <c r="E1291" s="2606" t="s">
        <v>2843</v>
      </c>
      <c r="F1291" s="2607"/>
      <c r="G1291" s="2607">
        <f>'Tax Calculation'!J1006</f>
        <v>0</v>
      </c>
      <c r="H1291" s="2607"/>
      <c r="I1291" s="2607" t="s">
        <v>2843</v>
      </c>
      <c r="J1291" s="2607"/>
      <c r="K1291" s="2608">
        <f>'Tax Calculation'!N1006</f>
        <v>0</v>
      </c>
      <c r="AD1291" s="320" t="s">
        <v>2842</v>
      </c>
    </row>
    <row r="1292" spans="4:35">
      <c r="E1292" s="2609" t="s">
        <v>2846</v>
      </c>
      <c r="F1292" s="1320"/>
      <c r="G1292" s="1320">
        <f>SUM('Tax Calculation'!D760:D831,'Tax Calculation'!H760:H831,'Tax Calculation'!L760:L831,'Tax Calculation'!L714:L743,'Tax Calculation'!M671:M680,'Tax Calculation'!M692:M701)</f>
        <v>0</v>
      </c>
      <c r="H1292" s="1320"/>
      <c r="I1292" s="1320" t="s">
        <v>2846</v>
      </c>
      <c r="J1292" s="1320"/>
      <c r="K1292" s="2610">
        <f>SUM('Tax Calculation'!P714:P743,'Tax Calculation'!P760:P831,'Tax Calculation'!T760:T831,'Tax Calculation'!X760:X831,'Tax Calculation'!Q671:Q680,'Tax Calculation'!Q692:Q701)</f>
        <v>0</v>
      </c>
      <c r="W1292" s="320" t="s">
        <v>2844</v>
      </c>
      <c r="X1292" s="320">
        <v>0</v>
      </c>
      <c r="AD1292" s="320" t="s">
        <v>2845</v>
      </c>
    </row>
    <row r="1293" spans="4:35" ht="19.5" customHeight="1">
      <c r="E1293" s="2609" t="s">
        <v>2849</v>
      </c>
      <c r="F1293" s="1320"/>
      <c r="G1293" s="2611">
        <f>G1286</f>
        <v>0</v>
      </c>
      <c r="H1293" s="1320"/>
      <c r="I1293" s="1320" t="s">
        <v>2849</v>
      </c>
      <c r="J1293" s="1320"/>
      <c r="K1293" s="2612">
        <f>H1286</f>
        <v>0</v>
      </c>
      <c r="W1293" s="320" t="s">
        <v>2847</v>
      </c>
      <c r="X1293" s="320">
        <v>0</v>
      </c>
      <c r="AD1293" s="320" t="s">
        <v>2848</v>
      </c>
    </row>
    <row r="1294" spans="4:35">
      <c r="E1294" s="2609" t="s">
        <v>2852</v>
      </c>
      <c r="F1294" s="1320"/>
      <c r="G1294" s="1320">
        <f>IF(G1292=0,0,G1291*(G1293/G1292))</f>
        <v>0</v>
      </c>
      <c r="H1294" s="1320"/>
      <c r="I1294" s="1320" t="s">
        <v>2852</v>
      </c>
      <c r="J1294" s="1320"/>
      <c r="K1294" s="2610">
        <f>IF(K1292=0,0,K1291*(K1293/K1292))</f>
        <v>0</v>
      </c>
      <c r="W1294" s="320" t="s">
        <v>2850</v>
      </c>
      <c r="X1294" s="320">
        <v>1</v>
      </c>
      <c r="AD1294" s="320" t="s">
        <v>2851</v>
      </c>
      <c r="AH1294" s="1755"/>
      <c r="AI1294" s="1755"/>
    </row>
    <row r="1295" spans="4:35">
      <c r="E1295" s="2609"/>
      <c r="F1295" s="1320"/>
      <c r="G1295" s="1320"/>
      <c r="H1295" s="1320"/>
      <c r="I1295" s="1320"/>
      <c r="J1295" s="1320"/>
      <c r="K1295" s="2610"/>
      <c r="W1295" s="320" t="s">
        <v>2853</v>
      </c>
      <c r="X1295" s="320">
        <v>0</v>
      </c>
      <c r="AD1295" s="320" t="s">
        <v>2854</v>
      </c>
      <c r="AH1295" s="1755"/>
      <c r="AI1295" s="1755"/>
    </row>
    <row r="1296" spans="4:35">
      <c r="E1296" s="2609" t="s">
        <v>7687</v>
      </c>
      <c r="F1296" s="1320"/>
      <c r="G1296" s="1320">
        <f>+'Tax Calculation'!M531</f>
        <v>0</v>
      </c>
      <c r="H1296" s="1320"/>
      <c r="I1296" s="2609" t="s">
        <v>7687</v>
      </c>
      <c r="J1296" s="1320"/>
      <c r="K1296" s="2610">
        <f>-G1296</f>
        <v>0</v>
      </c>
      <c r="AD1296" s="320" t="s">
        <v>2855</v>
      </c>
      <c r="AH1296" s="1755"/>
    </row>
    <row r="1297" spans="5:35" ht="15" customHeight="1">
      <c r="E1297" s="2609" t="s">
        <v>7688</v>
      </c>
      <c r="F1297" s="1320"/>
      <c r="G1297" s="1320">
        <f>+IFERROR(G1296*G1292/(G1292+G1293),0)</f>
        <v>0</v>
      </c>
      <c r="H1297" s="1320"/>
      <c r="I1297" s="2609" t="s">
        <v>7688</v>
      </c>
      <c r="J1297" s="1320"/>
      <c r="K1297" s="2610">
        <f t="shared" ref="K1297:K1298" si="30">-G1297</f>
        <v>0</v>
      </c>
      <c r="AD1297" s="320" t="s">
        <v>2856</v>
      </c>
      <c r="AH1297" s="1755"/>
      <c r="AI1297" s="1755"/>
    </row>
    <row r="1298" spans="5:35">
      <c r="E1298" s="2609" t="s">
        <v>7689</v>
      </c>
      <c r="F1298" s="1320"/>
      <c r="G1298" s="1320">
        <f>+IFERROR(G1296*G1293/(G1292+G1293),0)</f>
        <v>0</v>
      </c>
      <c r="H1298" s="1320"/>
      <c r="I1298" s="2609" t="s">
        <v>7689</v>
      </c>
      <c r="J1298" s="1320"/>
      <c r="K1298" s="2610">
        <f t="shared" si="30"/>
        <v>0</v>
      </c>
      <c r="AD1298" s="320" t="s">
        <v>2857</v>
      </c>
      <c r="AH1298" s="1755"/>
      <c r="AI1298" s="1755"/>
    </row>
    <row r="1299" spans="5:35">
      <c r="E1299" s="2609"/>
      <c r="F1299" s="1320"/>
      <c r="G1299" s="1320"/>
      <c r="H1299" s="1320"/>
      <c r="I1299" s="1320"/>
      <c r="J1299" s="1320"/>
      <c r="K1299" s="2610"/>
      <c r="AD1299" s="320" t="s">
        <v>2858</v>
      </c>
    </row>
    <row r="1300" spans="5:35">
      <c r="E1300" s="2609" t="s">
        <v>7690</v>
      </c>
      <c r="F1300" s="1320"/>
      <c r="G1300" s="1320">
        <f>+MIN('Tax Calculation'!M539-SUM('Tax Calculation'!M760:M831),0)</f>
        <v>0</v>
      </c>
      <c r="H1300" s="1320"/>
      <c r="I1300" s="2609" t="s">
        <v>7690</v>
      </c>
      <c r="J1300" s="1320"/>
      <c r="K1300" s="1320">
        <f>+MIN('Tax Calculation'!Q539-SUM('Tax Calculation'!Q760:Q831),0)</f>
        <v>0</v>
      </c>
      <c r="W1300" s="320" t="s">
        <v>2859</v>
      </c>
      <c r="X1300" s="320">
        <v>0</v>
      </c>
      <c r="AD1300" s="320" t="s">
        <v>2860</v>
      </c>
    </row>
    <row r="1301" spans="5:35" ht="29.25" customHeight="1">
      <c r="E1301" s="2609"/>
      <c r="F1301" s="1320"/>
      <c r="G1301" s="1320"/>
      <c r="H1301" s="1320"/>
      <c r="I1301" s="1320"/>
      <c r="J1301" s="1320"/>
      <c r="K1301" s="2610"/>
      <c r="S1301" s="616"/>
      <c r="AD1301" s="320" t="s">
        <v>2861</v>
      </c>
    </row>
    <row r="1302" spans="5:35" ht="29.25" customHeight="1">
      <c r="E1302" s="2609" t="s">
        <v>2846</v>
      </c>
      <c r="F1302" s="1320"/>
      <c r="G1302" s="1320">
        <f>+G1292+G1297+G1300</f>
        <v>0</v>
      </c>
      <c r="H1302" s="1320"/>
      <c r="I1302" s="2609" t="s">
        <v>2846</v>
      </c>
      <c r="J1302" s="1320"/>
      <c r="K1302" s="2610">
        <f>+K1292+K1297+K1300</f>
        <v>0</v>
      </c>
      <c r="R1302" s="785"/>
      <c r="S1302" s="616"/>
      <c r="W1302" s="320" t="s">
        <v>2863</v>
      </c>
      <c r="X1302" s="320">
        <v>0</v>
      </c>
      <c r="AD1302" s="320" t="s">
        <v>2864</v>
      </c>
    </row>
    <row r="1303" spans="5:35">
      <c r="E1303" s="2609" t="s">
        <v>2849</v>
      </c>
      <c r="F1303" s="1320"/>
      <c r="G1303" s="1320">
        <f>+G1293+G1298+G1300</f>
        <v>0</v>
      </c>
      <c r="H1303" s="1320"/>
      <c r="I1303" s="2609" t="s">
        <v>2849</v>
      </c>
      <c r="J1303" s="1320"/>
      <c r="K1303" s="2610">
        <f>+K1293+K1298+K1300</f>
        <v>0</v>
      </c>
      <c r="AD1303" s="320" t="s">
        <v>2865</v>
      </c>
      <c r="AH1303" s="1755"/>
      <c r="AI1303" s="1755"/>
    </row>
    <row r="1304" spans="5:35">
      <c r="E1304" s="2609" t="s">
        <v>2852</v>
      </c>
      <c r="F1304" s="1320"/>
      <c r="G1304" s="1320">
        <f>IFERROR(G1291*G1303/G1302,0)</f>
        <v>0</v>
      </c>
      <c r="H1304" s="1320"/>
      <c r="I1304" s="2609" t="s">
        <v>2852</v>
      </c>
      <c r="J1304" s="1320"/>
      <c r="K1304" s="2610">
        <f>IFERROR(K1291*K1303/K1302,0)</f>
        <v>0</v>
      </c>
      <c r="W1304" s="320" t="s">
        <v>2777</v>
      </c>
      <c r="X1304" s="320">
        <v>1</v>
      </c>
      <c r="AD1304" s="320" t="s">
        <v>2866</v>
      </c>
      <c r="AH1304" s="1755"/>
      <c r="AI1304" s="1755"/>
    </row>
    <row r="1305" spans="5:35">
      <c r="E1305" s="2609"/>
      <c r="F1305" s="1320"/>
      <c r="G1305" s="1320"/>
      <c r="H1305" s="1320"/>
      <c r="I1305" s="1320"/>
      <c r="J1305" s="1320"/>
      <c r="K1305" s="2610"/>
      <c r="AD1305" s="320" t="s">
        <v>2867</v>
      </c>
      <c r="AH1305" s="1755"/>
      <c r="AI1305" s="1755"/>
    </row>
    <row r="1306" spans="5:35">
      <c r="E1306" s="2917" t="s">
        <v>2862</v>
      </c>
      <c r="F1306" s="2918"/>
      <c r="G1306" s="2613">
        <f>+G1304</f>
        <v>0</v>
      </c>
      <c r="H1306" s="2613"/>
      <c r="I1306" s="2917" t="s">
        <v>2862</v>
      </c>
      <c r="J1306" s="2918"/>
      <c r="K1306" s="2614">
        <f>+K1304</f>
        <v>0</v>
      </c>
      <c r="W1306" s="320" t="s">
        <v>2868</v>
      </c>
      <c r="X1306" s="320">
        <v>0</v>
      </c>
      <c r="AD1306" s="320" t="s">
        <v>2869</v>
      </c>
      <c r="AH1306" s="1755"/>
      <c r="AI1306" s="1755"/>
    </row>
    <row r="1307" spans="5:35">
      <c r="U1307" s="320"/>
      <c r="V1307" s="751"/>
      <c r="W1307" s="320" t="s">
        <v>2870</v>
      </c>
      <c r="X1307" s="320">
        <v>0</v>
      </c>
      <c r="AD1307" s="320" t="s">
        <v>2871</v>
      </c>
      <c r="AH1307" s="1755"/>
      <c r="AI1307" s="1755"/>
    </row>
    <row r="1308" spans="5:35" ht="15" customHeight="1">
      <c r="U1308" s="320"/>
      <c r="V1308" s="751"/>
      <c r="W1308" s="320" t="s">
        <v>2872</v>
      </c>
      <c r="X1308" s="320">
        <v>0</v>
      </c>
      <c r="AD1308" s="320" t="s">
        <v>2873</v>
      </c>
      <c r="AH1308" s="1755"/>
      <c r="AI1308" s="1755"/>
    </row>
    <row r="1309" spans="5:35" ht="15" customHeight="1">
      <c r="U1309" s="320"/>
      <c r="V1309" s="751"/>
      <c r="W1309" s="320" t="s">
        <v>2874</v>
      </c>
      <c r="X1309" s="320">
        <v>0</v>
      </c>
      <c r="AD1309" s="320" t="s">
        <v>2872</v>
      </c>
      <c r="AH1309" s="1755"/>
      <c r="AI1309" s="1755"/>
    </row>
    <row r="1310" spans="5:35" ht="15" customHeight="1">
      <c r="U1310" s="320"/>
      <c r="V1310" s="751"/>
      <c r="W1310" s="320" t="s">
        <v>2875</v>
      </c>
      <c r="X1310" s="320">
        <v>0</v>
      </c>
      <c r="AD1310" s="320" t="s">
        <v>2876</v>
      </c>
      <c r="AH1310" s="1755"/>
      <c r="AI1310" s="1755"/>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5"/>
      <c r="AI1315" s="1755"/>
    </row>
    <row r="1316" spans="21:35" ht="15" customHeight="1">
      <c r="U1316" s="320"/>
      <c r="V1316" s="751"/>
      <c r="W1316" s="320" t="s">
        <v>2887</v>
      </c>
      <c r="X1316" s="320">
        <v>0</v>
      </c>
      <c r="AD1316" s="320" t="s">
        <v>2888</v>
      </c>
      <c r="AH1316" s="1755"/>
      <c r="AI1316" s="1755"/>
    </row>
    <row r="1317" spans="21:35" ht="15" customHeight="1">
      <c r="U1317" s="320"/>
      <c r="V1317" s="751"/>
      <c r="W1317" s="320" t="s">
        <v>2889</v>
      </c>
      <c r="X1317" s="320">
        <v>0</v>
      </c>
      <c r="AD1317" s="320" t="s">
        <v>2890</v>
      </c>
      <c r="AH1317" s="1755"/>
      <c r="AI1317" s="1755"/>
    </row>
    <row r="1318" spans="21:35" ht="15" customHeight="1">
      <c r="U1318" s="320"/>
      <c r="V1318" s="751"/>
      <c r="W1318" s="320" t="s">
        <v>2891</v>
      </c>
      <c r="X1318" s="320">
        <v>0</v>
      </c>
      <c r="AD1318" s="320" t="s">
        <v>2892</v>
      </c>
      <c r="AH1318" s="1755"/>
      <c r="AI1318" s="1755"/>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5"/>
      <c r="AI1323" s="1755"/>
    </row>
    <row r="1324" spans="21:35" ht="15" customHeight="1">
      <c r="U1324" s="320"/>
      <c r="V1324" s="751"/>
      <c r="W1324" s="320" t="s">
        <v>2903</v>
      </c>
      <c r="X1324" s="320">
        <v>0</v>
      </c>
      <c r="AD1324" s="320" t="s">
        <v>2904</v>
      </c>
      <c r="AH1324" s="1755"/>
      <c r="AI1324" s="1755"/>
    </row>
    <row r="1325" spans="21:35" ht="15" customHeight="1">
      <c r="U1325" s="320"/>
      <c r="V1325" s="751"/>
      <c r="W1325" s="320" t="s">
        <v>2905</v>
      </c>
      <c r="X1325" s="320">
        <v>0</v>
      </c>
      <c r="AD1325" s="320" t="s">
        <v>2906</v>
      </c>
      <c r="AH1325" s="1755"/>
      <c r="AI1325" s="1755"/>
    </row>
    <row r="1326" spans="21:35" ht="15" customHeight="1">
      <c r="U1326" s="320"/>
      <c r="V1326" s="751"/>
      <c r="W1326" s="320" t="s">
        <v>2907</v>
      </c>
      <c r="X1326" s="320">
        <v>0</v>
      </c>
      <c r="AD1326" s="320" t="s">
        <v>2908</v>
      </c>
      <c r="AH1326" s="1755"/>
      <c r="AI1326" s="1755"/>
    </row>
    <row r="1327" spans="21:35" ht="15" customHeight="1">
      <c r="U1327" s="320"/>
      <c r="V1327" s="751"/>
      <c r="W1327" s="320" t="s">
        <v>2909</v>
      </c>
      <c r="X1327" s="320">
        <v>0</v>
      </c>
      <c r="AD1327" s="320" t="s">
        <v>2910</v>
      </c>
      <c r="AH1327" s="1755"/>
    </row>
    <row r="1328" spans="21:35" ht="15" customHeight="1">
      <c r="U1328" s="320"/>
      <c r="V1328" s="751"/>
      <c r="W1328" s="320" t="s">
        <v>2911</v>
      </c>
      <c r="X1328" s="320">
        <v>0</v>
      </c>
      <c r="AD1328" s="320" t="s">
        <v>2912</v>
      </c>
      <c r="AH1328" s="1755"/>
      <c r="AI1328" s="1755"/>
    </row>
    <row r="1329" spans="21:35" ht="15" customHeight="1">
      <c r="U1329" s="320"/>
      <c r="V1329" s="751"/>
      <c r="W1329" s="320" t="s">
        <v>2913</v>
      </c>
      <c r="X1329" s="320">
        <v>0</v>
      </c>
      <c r="AD1329" s="320" t="s">
        <v>2914</v>
      </c>
      <c r="AH1329" s="1755"/>
      <c r="AI1329" s="1755"/>
    </row>
    <row r="1330" spans="21:35" ht="15" customHeight="1">
      <c r="U1330" s="320"/>
      <c r="V1330" s="751"/>
      <c r="W1330" s="320" t="s">
        <v>2915</v>
      </c>
      <c r="X1330" s="320">
        <v>1</v>
      </c>
      <c r="AD1330" s="320" t="s">
        <v>2916</v>
      </c>
      <c r="AH1330" s="1755"/>
      <c r="AI1330" s="1755"/>
    </row>
    <row r="1331" spans="21:35" ht="15" customHeight="1">
      <c r="U1331" s="320"/>
      <c r="V1331" s="751"/>
      <c r="W1331" s="320" t="s">
        <v>2917</v>
      </c>
      <c r="X1331" s="320">
        <v>0</v>
      </c>
      <c r="AD1331" s="320" t="s">
        <v>2918</v>
      </c>
      <c r="AH1331" s="1755"/>
      <c r="AI1331" s="1755"/>
    </row>
    <row r="1332" spans="21:35" ht="15" customHeight="1">
      <c r="U1332" s="320"/>
      <c r="V1332" s="751"/>
      <c r="W1332" s="320" t="s">
        <v>2919</v>
      </c>
      <c r="X1332" s="320">
        <v>0</v>
      </c>
      <c r="AD1332" s="320" t="s">
        <v>2920</v>
      </c>
      <c r="AH1332" s="1755"/>
      <c r="AI1332" s="1755"/>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5"/>
      <c r="AI1337" s="1755"/>
    </row>
    <row r="1338" spans="21:35" ht="15" customHeight="1">
      <c r="U1338" s="320"/>
      <c r="V1338" s="751"/>
      <c r="W1338" s="320" t="s">
        <v>2931</v>
      </c>
      <c r="X1338" s="320">
        <v>0</v>
      </c>
      <c r="AD1338" s="320" t="s">
        <v>2932</v>
      </c>
      <c r="AH1338" s="1755"/>
      <c r="AI1338" s="1755"/>
    </row>
    <row r="1339" spans="21:35" ht="15" customHeight="1">
      <c r="U1339" s="320"/>
      <c r="V1339" s="751"/>
      <c r="W1339" s="320" t="s">
        <v>2933</v>
      </c>
      <c r="X1339" s="320">
        <v>1</v>
      </c>
      <c r="AD1339" s="320" t="s">
        <v>2934</v>
      </c>
      <c r="AH1339" s="1755"/>
      <c r="AI1339" s="1755"/>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5"/>
      <c r="AI1344" s="1755"/>
    </row>
    <row r="1345" spans="21:35">
      <c r="U1345" s="320"/>
      <c r="V1345" s="751"/>
      <c r="W1345" s="320" t="s">
        <v>2945</v>
      </c>
      <c r="X1345" s="320">
        <v>1</v>
      </c>
      <c r="AD1345" s="320" t="s">
        <v>2946</v>
      </c>
      <c r="AH1345" s="1755"/>
      <c r="AI1345" s="1755"/>
    </row>
    <row r="1346" spans="21:35" ht="15" customHeight="1">
      <c r="U1346" s="320"/>
      <c r="V1346" s="751"/>
      <c r="X1346" s="320">
        <v>0</v>
      </c>
      <c r="AD1346" s="320" t="s">
        <v>2947</v>
      </c>
      <c r="AH1346" s="1755"/>
      <c r="AI1346" s="1755"/>
    </row>
    <row r="1347" spans="21:35">
      <c r="U1347" s="320"/>
      <c r="V1347" s="751"/>
      <c r="AD1347" s="320" t="s">
        <v>2948</v>
      </c>
      <c r="AH1347" s="1755"/>
      <c r="AI1347" s="1755"/>
    </row>
    <row r="1348" spans="21:35">
      <c r="U1348" s="320"/>
      <c r="V1348" s="751"/>
      <c r="AD1348" s="320" t="s">
        <v>2949</v>
      </c>
      <c r="AH1348" s="1755"/>
      <c r="AI1348" s="1755"/>
    </row>
    <row r="1349" spans="21:35">
      <c r="U1349" s="320"/>
      <c r="V1349" s="751"/>
      <c r="AD1349" s="320" t="s">
        <v>2950</v>
      </c>
      <c r="AH1349" s="1755"/>
      <c r="AI1349" s="1755"/>
    </row>
    <row r="1350" spans="21:35">
      <c r="U1350" s="320"/>
      <c r="V1350" s="751"/>
      <c r="AD1350" s="320" t="s">
        <v>2951</v>
      </c>
      <c r="AH1350" s="1755"/>
      <c r="AI1350" s="1755"/>
    </row>
    <row r="1351" spans="21:35">
      <c r="U1351" s="320"/>
      <c r="V1351" s="751"/>
      <c r="AD1351" s="320" t="s">
        <v>2952</v>
      </c>
      <c r="AH1351" s="1755"/>
      <c r="AI1351" s="1755"/>
    </row>
    <row r="1352" spans="21:35" ht="15" customHeight="1">
      <c r="U1352" s="320"/>
      <c r="V1352" s="751"/>
      <c r="AD1352" s="320" t="s">
        <v>2953</v>
      </c>
      <c r="AH1352" s="1755"/>
      <c r="AI1352" s="1755"/>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5"/>
      <c r="AI1357" s="1755"/>
    </row>
    <row r="1358" spans="21:35" ht="15" customHeight="1">
      <c r="U1358" s="320"/>
      <c r="V1358" s="751"/>
      <c r="AH1358" s="1755"/>
      <c r="AI1358" s="1755"/>
    </row>
    <row r="1359" spans="21:35" ht="15" customHeight="1">
      <c r="U1359" s="320"/>
      <c r="V1359" s="751"/>
      <c r="AH1359" s="1755"/>
      <c r="AI1359" s="1755"/>
    </row>
    <row r="1360" spans="21:35" ht="15" customHeight="1">
      <c r="U1360" s="320"/>
      <c r="V1360" s="751"/>
      <c r="AH1360" s="1755"/>
      <c r="AI1360" s="1755"/>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5"/>
      <c r="AI1365" s="1755"/>
    </row>
    <row r="1366" spans="21:35" ht="15" customHeight="1">
      <c r="U1366" s="320"/>
      <c r="V1366" s="751"/>
      <c r="W1366" s="320" t="s">
        <v>2747</v>
      </c>
      <c r="AH1366" s="1755"/>
      <c r="AI1366" s="1755"/>
    </row>
    <row r="1367" spans="21:35">
      <c r="U1367" s="320"/>
      <c r="V1367" s="751"/>
      <c r="W1367" s="320" t="s">
        <v>2751</v>
      </c>
      <c r="AH1367" s="1755"/>
      <c r="AI1367" s="1755"/>
    </row>
    <row r="1368" spans="21:35" ht="15" customHeight="1">
      <c r="U1368" s="320"/>
      <c r="V1368" s="751"/>
      <c r="W1368" s="320" t="s">
        <v>2744</v>
      </c>
      <c r="AH1368" s="1755"/>
      <c r="AI1368" s="1755"/>
    </row>
    <row r="1369" spans="21:35" ht="15" customHeight="1">
      <c r="U1369" s="320"/>
      <c r="V1369" s="751"/>
      <c r="W1369" s="320" t="s">
        <v>2750</v>
      </c>
      <c r="AH1369" s="1755"/>
      <c r="AI1369" s="1755"/>
    </row>
    <row r="1370" spans="21:35" ht="15" customHeight="1">
      <c r="U1370" s="320"/>
      <c r="V1370" s="751"/>
      <c r="W1370" s="320" t="s">
        <v>2752</v>
      </c>
      <c r="AH1370" s="1755"/>
    </row>
    <row r="1371" spans="21:35">
      <c r="U1371" s="320"/>
      <c r="V1371" s="751"/>
      <c r="W1371" s="320" t="s">
        <v>2754</v>
      </c>
      <c r="AH1371" s="1755"/>
      <c r="AI1371" s="1755"/>
    </row>
    <row r="1372" spans="21:35" ht="15" customHeight="1">
      <c r="U1372" s="320"/>
      <c r="V1372" s="751"/>
      <c r="W1372" s="320" t="s">
        <v>2757</v>
      </c>
      <c r="AH1372" s="1755"/>
      <c r="AI1372" s="1755"/>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5"/>
      <c r="AI1377" s="1755"/>
    </row>
    <row r="1378" spans="18:35" ht="15" customHeight="1">
      <c r="R1378" s="630"/>
      <c r="U1378" s="320"/>
      <c r="V1378" s="751"/>
      <c r="W1378" s="320" t="s">
        <v>2758</v>
      </c>
      <c r="AH1378" s="1755"/>
      <c r="AI1378" s="1755"/>
    </row>
    <row r="1379" spans="18:35" ht="15" customHeight="1">
      <c r="U1379" s="320"/>
      <c r="V1379" s="751"/>
      <c r="W1379" s="320" t="s">
        <v>2761</v>
      </c>
      <c r="AH1379" s="1755"/>
      <c r="AI1379" s="1755"/>
    </row>
    <row r="1380" spans="18:35">
      <c r="U1380" s="320"/>
      <c r="V1380" s="751"/>
      <c r="W1380" s="320" t="s">
        <v>2763</v>
      </c>
      <c r="AH1380" s="1755"/>
      <c r="AI1380" s="1755"/>
    </row>
    <row r="1381" spans="18:35">
      <c r="U1381" s="320"/>
      <c r="V1381" s="751"/>
      <c r="W1381" s="320" t="s">
        <v>2766</v>
      </c>
      <c r="AH1381" s="1755"/>
      <c r="AI1381" s="1755"/>
    </row>
    <row r="1382" spans="18:35" ht="15" customHeight="1">
      <c r="U1382" s="320"/>
      <c r="V1382" s="751"/>
      <c r="W1382" s="320" t="s">
        <v>2768</v>
      </c>
      <c r="AH1382" s="1755"/>
      <c r="AI1382" s="1755"/>
    </row>
    <row r="1383" spans="18:35">
      <c r="U1383" s="320"/>
      <c r="V1383" s="751"/>
      <c r="W1383" s="320" t="s">
        <v>2767</v>
      </c>
      <c r="AH1383" s="1755"/>
    </row>
    <row r="1384" spans="18:35">
      <c r="U1384" s="320"/>
      <c r="V1384" s="751"/>
      <c r="W1384" s="320" t="s">
        <v>2770</v>
      </c>
      <c r="AH1384" s="1755"/>
      <c r="AI1384" s="1755"/>
    </row>
    <row r="1385" spans="18:35">
      <c r="U1385" s="320"/>
      <c r="V1385" s="751"/>
      <c r="W1385" s="320" t="s">
        <v>2769</v>
      </c>
      <c r="AH1385" s="1755"/>
      <c r="AI1385" s="1755"/>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5"/>
      <c r="AI1390" s="1755"/>
    </row>
    <row r="1391" spans="18:35">
      <c r="W1391" s="320" t="s">
        <v>2785</v>
      </c>
      <c r="AH1391" s="1755"/>
      <c r="AI1391" s="1755"/>
    </row>
    <row r="1392" spans="18:35">
      <c r="W1392" s="320" t="s">
        <v>2787</v>
      </c>
      <c r="AH1392" s="1755"/>
    </row>
    <row r="1393" spans="23:35">
      <c r="W1393" s="320" t="s">
        <v>2775</v>
      </c>
      <c r="AH1393" s="1755"/>
      <c r="AI1393" s="1755"/>
    </row>
    <row r="1394" spans="23:35">
      <c r="W1394" s="320" t="s">
        <v>2789</v>
      </c>
      <c r="AH1394" s="1755"/>
      <c r="AI1394" s="1755"/>
    </row>
    <row r="1395" spans="23:35">
      <c r="W1395" s="320" t="s">
        <v>2791</v>
      </c>
      <c r="AH1395" s="1755"/>
    </row>
    <row r="1396" spans="23:35">
      <c r="W1396" s="320" t="s">
        <v>2778</v>
      </c>
      <c r="AH1396" s="1755"/>
      <c r="AI1396" s="1755"/>
    </row>
    <row r="1397" spans="23:35">
      <c r="W1397" s="320" t="s">
        <v>2780</v>
      </c>
      <c r="AH1397" s="1755"/>
    </row>
    <row r="1398" spans="23:35">
      <c r="W1398" s="320" t="s">
        <v>2793</v>
      </c>
      <c r="AH1398" s="1755"/>
      <c r="AI1398" s="1755"/>
    </row>
    <row r="1399" spans="23:35">
      <c r="W1399" s="320" t="s">
        <v>2795</v>
      </c>
      <c r="AH1399" s="1755"/>
      <c r="AI1399" s="1755"/>
    </row>
    <row r="1400" spans="23:35">
      <c r="W1400" s="320" t="s">
        <v>2782</v>
      </c>
      <c r="AH1400" s="1755"/>
      <c r="AI1400" s="1755"/>
    </row>
    <row r="1401" spans="23:35">
      <c r="W1401" s="320" t="s">
        <v>2797</v>
      </c>
      <c r="AH1401" s="1755"/>
    </row>
    <row r="1402" spans="23:35">
      <c r="W1402" s="320" t="s">
        <v>2781</v>
      </c>
      <c r="AH1402" s="1755"/>
      <c r="AI1402" s="1755"/>
    </row>
    <row r="1403" spans="23:35">
      <c r="W1403" s="320" t="s">
        <v>2784</v>
      </c>
      <c r="AH1403" s="1755"/>
    </row>
    <row r="1404" spans="23:35">
      <c r="W1404" s="320" t="s">
        <v>2799</v>
      </c>
      <c r="AH1404" s="1755"/>
      <c r="AI1404" s="1755"/>
    </row>
    <row r="1405" spans="23:35">
      <c r="W1405" s="320" t="s">
        <v>2786</v>
      </c>
      <c r="AH1405" s="1755"/>
      <c r="AI1405" s="1755"/>
    </row>
    <row r="1406" spans="23:35">
      <c r="W1406" s="320" t="s">
        <v>2788</v>
      </c>
      <c r="AH1406" s="1755"/>
      <c r="AI1406" s="1755"/>
    </row>
    <row r="1407" spans="23:35">
      <c r="W1407" s="320" t="s">
        <v>2801</v>
      </c>
      <c r="AH1407" s="1755"/>
      <c r="AI1407" s="1755"/>
    </row>
    <row r="1408" spans="23:35">
      <c r="W1408" s="320" t="s">
        <v>2790</v>
      </c>
    </row>
    <row r="1409" spans="23:35">
      <c r="W1409" s="320" t="s">
        <v>2803</v>
      </c>
    </row>
    <row r="1410" spans="23:35">
      <c r="W1410" s="320" t="s">
        <v>2805</v>
      </c>
    </row>
    <row r="1411" spans="23:35">
      <c r="W1411" s="320" t="s">
        <v>2807</v>
      </c>
    </row>
    <row r="1412" spans="23:35">
      <c r="W1412" s="320" t="s">
        <v>2792</v>
      </c>
      <c r="AH1412" s="1755"/>
      <c r="AI1412" s="1755"/>
    </row>
    <row r="1413" spans="23:35">
      <c r="W1413" s="320" t="s">
        <v>2794</v>
      </c>
      <c r="AH1413" s="1755"/>
    </row>
    <row r="1414" spans="23:35">
      <c r="W1414" s="320" t="s">
        <v>2809</v>
      </c>
      <c r="AH1414" s="1755"/>
      <c r="AI1414" s="1755"/>
    </row>
    <row r="1415" spans="23:35">
      <c r="W1415" s="320" t="s">
        <v>2811</v>
      </c>
      <c r="AH1415" s="1755"/>
      <c r="AI1415" s="1755"/>
    </row>
    <row r="1416" spans="23:35">
      <c r="W1416" s="320" t="s">
        <v>2813</v>
      </c>
      <c r="AH1416" s="1755"/>
      <c r="AI1416" s="1755"/>
    </row>
    <row r="1417" spans="23:35">
      <c r="W1417" s="320" t="s">
        <v>2796</v>
      </c>
      <c r="AH1417" s="1755"/>
      <c r="AI1417" s="1755"/>
    </row>
    <row r="1418" spans="23:35">
      <c r="W1418" s="320" t="s">
        <v>2815</v>
      </c>
      <c r="AH1418" s="1755"/>
      <c r="AI1418" s="1755"/>
    </row>
    <row r="1419" spans="23:35">
      <c r="W1419" s="320" t="s">
        <v>2817</v>
      </c>
      <c r="AH1419" s="1755"/>
      <c r="AI1419" s="1755"/>
    </row>
    <row r="1420" spans="23:35">
      <c r="W1420" s="320" t="s">
        <v>2819</v>
      </c>
      <c r="AH1420" s="1755"/>
      <c r="AI1420" s="1755"/>
    </row>
    <row r="1421" spans="23:35">
      <c r="W1421" s="320" t="s">
        <v>2798</v>
      </c>
      <c r="AH1421" s="1755"/>
      <c r="AI1421" s="1755"/>
    </row>
    <row r="1422" spans="23:35">
      <c r="W1422" s="320" t="s">
        <v>2943</v>
      </c>
      <c r="AH1422" s="1755"/>
      <c r="AI1422" s="1755"/>
    </row>
    <row r="1423" spans="23:35">
      <c r="W1423" s="320" t="s">
        <v>2800</v>
      </c>
    </row>
    <row r="1424" spans="23:35">
      <c r="W1424" s="320" t="s">
        <v>2821</v>
      </c>
    </row>
    <row r="1425" spans="23:35">
      <c r="W1425" s="320" t="s">
        <v>2802</v>
      </c>
    </row>
    <row r="1426" spans="23:35">
      <c r="W1426" s="320" t="s">
        <v>2804</v>
      </c>
    </row>
    <row r="1427" spans="23:35">
      <c r="W1427" s="320" t="s">
        <v>2806</v>
      </c>
      <c r="AH1427" s="1755"/>
      <c r="AI1427" s="1755"/>
    </row>
    <row r="1428" spans="23:35">
      <c r="W1428" s="320" t="s">
        <v>2808</v>
      </c>
      <c r="AH1428" s="1755"/>
      <c r="AI1428" s="1755"/>
    </row>
    <row r="1429" spans="23:35">
      <c r="W1429" s="320" t="s">
        <v>2824</v>
      </c>
      <c r="AH1429" s="1755"/>
      <c r="AI1429" s="1755"/>
    </row>
    <row r="1430" spans="23:35">
      <c r="W1430" s="320" t="s">
        <v>2826</v>
      </c>
      <c r="AH1430" s="1755"/>
      <c r="AI1430" s="1755"/>
    </row>
    <row r="1431" spans="23:35">
      <c r="W1431" s="320" t="s">
        <v>2828</v>
      </c>
      <c r="AH1431" s="1755"/>
      <c r="AI1431" s="1755"/>
    </row>
    <row r="1432" spans="23:35">
      <c r="W1432" s="320" t="s">
        <v>2830</v>
      </c>
      <c r="AH1432" s="1755"/>
      <c r="AI1432" s="1755"/>
    </row>
    <row r="1433" spans="23:35">
      <c r="W1433" s="320" t="s">
        <v>2832</v>
      </c>
    </row>
    <row r="1434" spans="23:35">
      <c r="W1434" s="320" t="s">
        <v>2834</v>
      </c>
    </row>
    <row r="1435" spans="23:35">
      <c r="W1435" s="320" t="s">
        <v>2837</v>
      </c>
    </row>
    <row r="1436" spans="23:35">
      <c r="W1436" s="320" t="s">
        <v>2838</v>
      </c>
    </row>
    <row r="1437" spans="23:35">
      <c r="W1437" s="320" t="s">
        <v>2810</v>
      </c>
      <c r="AH1437" s="1755"/>
      <c r="AI1437" s="1755"/>
    </row>
    <row r="1438" spans="23:35">
      <c r="W1438" s="320" t="s">
        <v>2812</v>
      </c>
      <c r="AH1438" s="1755"/>
    </row>
    <row r="1439" spans="23:35">
      <c r="W1439" s="320" t="s">
        <v>2814</v>
      </c>
      <c r="AH1439" s="1755"/>
    </row>
    <row r="1440" spans="23:35">
      <c r="W1440" s="320" t="s">
        <v>2816</v>
      </c>
      <c r="AH1440" s="1755"/>
      <c r="AI1440" s="1755"/>
    </row>
    <row r="1441" spans="23:35">
      <c r="W1441" s="320" t="s">
        <v>2818</v>
      </c>
      <c r="AH1441" s="1755"/>
      <c r="AI1441" s="1755"/>
    </row>
    <row r="1442" spans="23:35">
      <c r="W1442" s="320" t="s">
        <v>2840</v>
      </c>
      <c r="AH1442" s="1755"/>
      <c r="AI1442" s="1755"/>
    </row>
    <row r="1443" spans="23:35">
      <c r="W1443" s="320" t="s">
        <v>2841</v>
      </c>
      <c r="AH1443" s="1755"/>
      <c r="AI1443" s="1755"/>
    </row>
    <row r="1444" spans="23:35">
      <c r="W1444" s="320" t="s">
        <v>2820</v>
      </c>
      <c r="AH1444" s="1755"/>
      <c r="AI1444" s="1755"/>
    </row>
    <row r="1445" spans="23:35">
      <c r="W1445" s="320" t="s">
        <v>2822</v>
      </c>
      <c r="AH1445" s="1755"/>
      <c r="AI1445" s="1755"/>
    </row>
    <row r="1446" spans="23:35">
      <c r="W1446" s="320" t="s">
        <v>2823</v>
      </c>
    </row>
    <row r="1447" spans="23:35">
      <c r="W1447" s="320" t="s">
        <v>2825</v>
      </c>
    </row>
    <row r="1448" spans="23:35">
      <c r="W1448" s="320" t="s">
        <v>2842</v>
      </c>
    </row>
    <row r="1449" spans="23:35">
      <c r="W1449" s="320" t="s">
        <v>2827</v>
      </c>
    </row>
    <row r="1450" spans="23:35">
      <c r="W1450" s="320" t="s">
        <v>2845</v>
      </c>
      <c r="AH1450" s="1755"/>
      <c r="AI1450" s="1755"/>
    </row>
    <row r="1451" spans="23:35">
      <c r="W1451" s="320" t="s">
        <v>2829</v>
      </c>
    </row>
    <row r="1452" spans="23:35">
      <c r="W1452" s="320" t="s">
        <v>2848</v>
      </c>
    </row>
    <row r="1453" spans="23:35">
      <c r="W1453" s="320" t="s">
        <v>2831</v>
      </c>
    </row>
    <row r="1454" spans="23:35">
      <c r="W1454" s="320" t="s">
        <v>2851</v>
      </c>
    </row>
    <row r="1455" spans="23:35">
      <c r="W1455" s="320" t="s">
        <v>2836</v>
      </c>
      <c r="AH1455" s="1755"/>
      <c r="AI1455" s="1755"/>
    </row>
    <row r="1456" spans="23:35">
      <c r="W1456" s="320" t="s">
        <v>2854</v>
      </c>
      <c r="AH1456" s="1755"/>
      <c r="AI1456" s="1755"/>
    </row>
    <row r="1457" spans="23:35">
      <c r="W1457" s="320" t="s">
        <v>2839</v>
      </c>
      <c r="AH1457" s="1755"/>
      <c r="AI1457" s="1755"/>
    </row>
    <row r="1458" spans="23:35">
      <c r="W1458" s="320" t="s">
        <v>2855</v>
      </c>
    </row>
    <row r="1459" spans="23:35">
      <c r="W1459" s="320" t="s">
        <v>2856</v>
      </c>
    </row>
    <row r="1460" spans="23:35">
      <c r="W1460" s="320" t="s">
        <v>2857</v>
      </c>
    </row>
    <row r="1461" spans="23:35">
      <c r="W1461" s="320" t="s">
        <v>2858</v>
      </c>
    </row>
    <row r="1462" spans="23:35">
      <c r="W1462" s="320" t="s">
        <v>2860</v>
      </c>
      <c r="AH1462" s="1755"/>
    </row>
    <row r="1463" spans="23:35">
      <c r="W1463" s="320" t="s">
        <v>2844</v>
      </c>
      <c r="AH1463" s="1755"/>
    </row>
    <row r="1464" spans="23:35">
      <c r="W1464" s="320" t="s">
        <v>2847</v>
      </c>
      <c r="AH1464" s="1755"/>
    </row>
    <row r="1465" spans="23:35">
      <c r="W1465" s="320" t="s">
        <v>2850</v>
      </c>
      <c r="AH1465" s="1755"/>
      <c r="AI1465" s="1755"/>
    </row>
    <row r="1466" spans="23:35">
      <c r="W1466" s="320" t="s">
        <v>2861</v>
      </c>
      <c r="AH1466" s="1755"/>
      <c r="AI1466" s="1755"/>
    </row>
    <row r="1467" spans="23:35">
      <c r="W1467" s="320" t="s">
        <v>2864</v>
      </c>
      <c r="AH1467" s="1755"/>
    </row>
    <row r="1468" spans="23:35">
      <c r="W1468" s="320" t="s">
        <v>2853</v>
      </c>
      <c r="AH1468" s="1755"/>
    </row>
    <row r="1469" spans="23:35">
      <c r="W1469" s="320" t="s">
        <v>2865</v>
      </c>
      <c r="AH1469" s="1755"/>
      <c r="AI1469" s="1755"/>
    </row>
    <row r="1470" spans="23:35">
      <c r="W1470" s="320" t="s">
        <v>2866</v>
      </c>
      <c r="AH1470" s="1755"/>
      <c r="AI1470" s="1755"/>
    </row>
    <row r="1471" spans="23:35">
      <c r="W1471" s="320" t="s">
        <v>2859</v>
      </c>
      <c r="AH1471" s="1755"/>
      <c r="AI1471" s="1755"/>
    </row>
    <row r="1472" spans="23:35">
      <c r="W1472" s="320" t="s">
        <v>2867</v>
      </c>
      <c r="AH1472" s="1755"/>
    </row>
    <row r="1473" spans="23:35">
      <c r="W1473" s="320" t="s">
        <v>2869</v>
      </c>
      <c r="AH1473" s="1755"/>
      <c r="AI1473" s="1755"/>
    </row>
    <row r="1474" spans="23:35">
      <c r="W1474" s="320" t="s">
        <v>2863</v>
      </c>
      <c r="AH1474" s="1755"/>
    </row>
    <row r="1475" spans="23:35">
      <c r="W1475" s="320" t="s">
        <v>2777</v>
      </c>
      <c r="AH1475" s="1755"/>
      <c r="AI1475" s="1755"/>
    </row>
    <row r="1476" spans="23:35">
      <c r="W1476" s="320" t="s">
        <v>2871</v>
      </c>
      <c r="AH1476" s="1755"/>
      <c r="AI1476" s="1755"/>
    </row>
    <row r="1477" spans="23:35">
      <c r="W1477" s="320" t="s">
        <v>2868</v>
      </c>
      <c r="AH1477" s="1755"/>
      <c r="AI1477" s="1755"/>
    </row>
    <row r="1478" spans="23:35">
      <c r="W1478" s="320" t="s">
        <v>2873</v>
      </c>
      <c r="AH1478" s="1755"/>
      <c r="AI1478" s="1755"/>
    </row>
    <row r="1479" spans="23:35">
      <c r="W1479" s="320" t="s">
        <v>2870</v>
      </c>
      <c r="AH1479" s="1755"/>
      <c r="AI1479" s="1755"/>
    </row>
    <row r="1480" spans="23:35">
      <c r="W1480" s="320" t="s">
        <v>2872</v>
      </c>
      <c r="AH1480" s="1755"/>
      <c r="AI1480" s="1755"/>
    </row>
    <row r="1481" spans="23:35">
      <c r="W1481" s="320" t="s">
        <v>2872</v>
      </c>
      <c r="AH1481" s="1755"/>
      <c r="AI1481" s="1755"/>
    </row>
    <row r="1482" spans="23:35">
      <c r="W1482" s="320" t="s">
        <v>2874</v>
      </c>
      <c r="AH1482" s="1755"/>
      <c r="AI1482" s="1755"/>
    </row>
    <row r="1483" spans="23:35">
      <c r="W1483" s="320" t="s">
        <v>2876</v>
      </c>
    </row>
    <row r="1484" spans="23:35">
      <c r="W1484" s="320" t="s">
        <v>2878</v>
      </c>
    </row>
    <row r="1485" spans="23:35">
      <c r="W1485" s="320" t="s">
        <v>2880</v>
      </c>
    </row>
    <row r="1486" spans="23:35">
      <c r="W1486" s="320" t="s">
        <v>2882</v>
      </c>
    </row>
    <row r="1487" spans="23:35">
      <c r="W1487" s="320" t="s">
        <v>2945</v>
      </c>
      <c r="AH1487" s="1755"/>
      <c r="AI1487" s="1755"/>
    </row>
    <row r="1488" spans="23:35">
      <c r="W1488" s="320" t="s">
        <v>2884</v>
      </c>
      <c r="AH1488" s="1755"/>
      <c r="AI1488" s="1755"/>
    </row>
    <row r="1489" spans="23:35">
      <c r="W1489" s="320" t="s">
        <v>2875</v>
      </c>
      <c r="AH1489" s="1755"/>
      <c r="AI1489" s="1755"/>
    </row>
    <row r="1490" spans="23:35">
      <c r="W1490" s="320" t="s">
        <v>2886</v>
      </c>
      <c r="AH1490" s="1755"/>
      <c r="AI1490" s="1755"/>
    </row>
    <row r="1491" spans="23:35">
      <c r="W1491" s="320" t="s">
        <v>2888</v>
      </c>
      <c r="AH1491" s="1755"/>
    </row>
    <row r="1492" spans="23:35">
      <c r="W1492" s="320" t="s">
        <v>2877</v>
      </c>
      <c r="AH1492" s="1755"/>
    </row>
    <row r="1493" spans="23:35">
      <c r="W1493" s="320" t="s">
        <v>2890</v>
      </c>
      <c r="AH1493" s="1755"/>
      <c r="AI1493" s="1755"/>
    </row>
    <row r="1494" spans="23:35">
      <c r="W1494" s="320" t="s">
        <v>2892</v>
      </c>
      <c r="AH1494" s="1755"/>
      <c r="AI1494" s="1755"/>
    </row>
    <row r="1495" spans="23:35">
      <c r="W1495" s="320" t="s">
        <v>2879</v>
      </c>
      <c r="AH1495" s="1755"/>
      <c r="AI1495" s="1755"/>
    </row>
    <row r="1496" spans="23:35">
      <c r="W1496" s="320" t="s">
        <v>2894</v>
      </c>
      <c r="AH1496" s="1755"/>
      <c r="AI1496" s="1755"/>
    </row>
    <row r="1497" spans="23:35">
      <c r="W1497" s="320" t="s">
        <v>2881</v>
      </c>
      <c r="AH1497" s="1755"/>
      <c r="AI1497" s="1755"/>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5"/>
      <c r="AI1503" s="1755"/>
    </row>
    <row r="1504" spans="23:35">
      <c r="W1504" s="320" t="s">
        <v>2883</v>
      </c>
    </row>
    <row r="1505" spans="23:35">
      <c r="W1505" s="320" t="s">
        <v>2885</v>
      </c>
    </row>
    <row r="1506" spans="23:35">
      <c r="W1506" s="320" t="s">
        <v>2887</v>
      </c>
    </row>
    <row r="1507" spans="23:35">
      <c r="W1507" s="320" t="s">
        <v>2908</v>
      </c>
    </row>
    <row r="1508" spans="23:35">
      <c r="W1508" s="320" t="s">
        <v>2889</v>
      </c>
      <c r="AH1508" s="1755"/>
      <c r="AI1508" s="1755"/>
    </row>
    <row r="1509" spans="23:35">
      <c r="W1509" s="320" t="s">
        <v>2891</v>
      </c>
    </row>
    <row r="1510" spans="23:35">
      <c r="W1510" s="320" t="s">
        <v>2893</v>
      </c>
      <c r="AH1510" s="1755"/>
      <c r="AI1510" s="1755"/>
    </row>
    <row r="1511" spans="23:35">
      <c r="W1511" s="320" t="s">
        <v>2910</v>
      </c>
      <c r="AH1511" s="1755"/>
      <c r="AI1511" s="1755"/>
    </row>
    <row r="1512" spans="23:35">
      <c r="W1512" s="320" t="s">
        <v>2912</v>
      </c>
      <c r="AH1512" s="1755"/>
      <c r="AI1512" s="1755"/>
    </row>
    <row r="1513" spans="23:35">
      <c r="W1513" s="320" t="s">
        <v>2914</v>
      </c>
      <c r="AH1513" s="1755"/>
      <c r="AI1513" s="1755"/>
    </row>
    <row r="1514" spans="23:35">
      <c r="W1514" s="320" t="s">
        <v>2916</v>
      </c>
      <c r="AH1514" s="1755"/>
      <c r="AI1514" s="1755"/>
    </row>
    <row r="1515" spans="23:35">
      <c r="W1515" s="320" t="s">
        <v>2895</v>
      </c>
    </row>
    <row r="1516" spans="23:35">
      <c r="W1516" s="320" t="s">
        <v>2918</v>
      </c>
    </row>
    <row r="1517" spans="23:35">
      <c r="W1517" s="320" t="s">
        <v>2920</v>
      </c>
    </row>
    <row r="1518" spans="23:35">
      <c r="W1518" s="320" t="s">
        <v>2897</v>
      </c>
    </row>
    <row r="1519" spans="23:35">
      <c r="W1519" s="320" t="s">
        <v>2899</v>
      </c>
      <c r="AH1519" s="1755"/>
      <c r="AI1519" s="1755"/>
    </row>
    <row r="1520" spans="23:35">
      <c r="W1520" s="320" t="s">
        <v>2922</v>
      </c>
    </row>
    <row r="1521" spans="23:35">
      <c r="W1521" s="320" t="s">
        <v>2924</v>
      </c>
    </row>
    <row r="1522" spans="23:35">
      <c r="W1522" s="320" t="s">
        <v>2901</v>
      </c>
    </row>
    <row r="1523" spans="23:35">
      <c r="W1523" s="320" t="s">
        <v>2903</v>
      </c>
    </row>
    <row r="1524" spans="23:35">
      <c r="W1524" s="320" t="s">
        <v>2905</v>
      </c>
      <c r="AH1524" s="1755"/>
      <c r="AI1524" s="1755"/>
    </row>
    <row r="1525" spans="23:35">
      <c r="W1525" s="320" t="s">
        <v>2926</v>
      </c>
      <c r="AH1525" s="1755"/>
      <c r="AI1525" s="1755"/>
    </row>
    <row r="1526" spans="23:35">
      <c r="W1526" s="320" t="s">
        <v>2928</v>
      </c>
      <c r="AH1526" s="1755"/>
      <c r="AI1526" s="1755"/>
    </row>
    <row r="1527" spans="23:35">
      <c r="W1527" s="320" t="s">
        <v>2907</v>
      </c>
      <c r="AH1527" s="1755"/>
      <c r="AI1527" s="1755"/>
    </row>
    <row r="1528" spans="23:35">
      <c r="W1528" s="320" t="s">
        <v>2930</v>
      </c>
      <c r="AH1528" s="1755"/>
      <c r="AI1528" s="1755"/>
    </row>
    <row r="1529" spans="23:35">
      <c r="W1529" s="320" t="s">
        <v>2932</v>
      </c>
      <c r="AH1529" s="1755"/>
      <c r="AI1529" s="1755"/>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90" zoomScaleNormal="90" workbookViewId="0">
      <selection activeCell="D12" sqref="D12"/>
    </sheetView>
  </sheetViews>
  <sheetFormatPr defaultColWidth="9.140625" defaultRowHeight="15"/>
  <cols>
    <col min="1" max="1" width="17.5703125" style="320" customWidth="1"/>
    <col min="2" max="2" width="16.5703125" style="320" customWidth="1"/>
    <col min="3" max="4" width="13.42578125" style="320" customWidth="1"/>
    <col min="5" max="5" width="9.5703125" style="320" bestFit="1" customWidth="1"/>
    <col min="6" max="6" width="10.42578125" style="320" bestFit="1" customWidth="1"/>
    <col min="7" max="7" width="16.5703125" style="320" bestFit="1" customWidth="1"/>
    <col min="8" max="8" width="15.42578125" style="320" customWidth="1"/>
    <col min="9" max="9" width="10.5703125" style="320" customWidth="1"/>
    <col min="10" max="10" width="11.5703125" style="320" customWidth="1"/>
    <col min="11"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9.140625" style="320"/>
    <col min="18" max="18" width="24.5703125" style="320" customWidth="1"/>
    <col min="19" max="19" width="10.5703125" style="320" bestFit="1" customWidth="1"/>
    <col min="20" max="21" width="9.140625" style="320"/>
    <col min="22" max="22" width="14.42578125" style="320" customWidth="1"/>
    <col min="23" max="24" width="9.140625" style="320"/>
    <col min="25" max="25" width="61.5703125" style="320" bestFit="1" customWidth="1"/>
    <col min="26" max="28" width="9.85546875" style="320" bestFit="1" customWidth="1"/>
    <col min="29" max="30" width="9.140625" style="320"/>
    <col min="31" max="32" width="9.85546875" style="320" bestFit="1" customWidth="1"/>
    <col min="33" max="16384" width="9.140625" style="320"/>
  </cols>
  <sheetData>
    <row r="1" spans="1:36" s="2880" customFormat="1">
      <c r="A1" s="2880" t="s">
        <v>2958</v>
      </c>
    </row>
    <row r="2" spans="1:36" s="2880" customFormat="1"/>
    <row r="3" spans="1:36" s="2880" customFormat="1"/>
    <row r="4" spans="1:36">
      <c r="Q4" s="1429"/>
    </row>
    <row r="5" spans="1:36" ht="15.75">
      <c r="A5" s="2934" t="s">
        <v>2959</v>
      </c>
      <c r="B5" s="2934"/>
      <c r="C5" s="2934"/>
      <c r="D5" s="2934"/>
      <c r="E5" s="2934"/>
      <c r="F5" s="2934"/>
      <c r="G5" s="2934"/>
      <c r="H5" s="2934"/>
      <c r="I5" s="2934"/>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35" t="s">
        <v>2961</v>
      </c>
      <c r="L7" s="2935"/>
      <c r="M7" s="2935"/>
      <c r="N7" s="2935"/>
      <c r="O7" s="2935"/>
      <c r="P7" s="2935"/>
      <c r="Q7" s="2935"/>
      <c r="R7" s="2935"/>
      <c r="S7" s="2935"/>
      <c r="T7" s="2935"/>
      <c r="U7" s="2935"/>
      <c r="V7" s="2935"/>
      <c r="W7" s="2935"/>
      <c r="X7" s="2935"/>
      <c r="Y7" s="2935"/>
    </row>
    <row r="8" spans="1:36">
      <c r="A8" s="670" t="s">
        <v>1031</v>
      </c>
      <c r="B8" s="670" t="s">
        <v>1031</v>
      </c>
      <c r="C8" s="670" t="s">
        <v>1031</v>
      </c>
      <c r="D8" s="670" t="s">
        <v>1031</v>
      </c>
      <c r="E8" s="670" t="s">
        <v>1031</v>
      </c>
      <c r="F8" s="670" t="s">
        <v>1031</v>
      </c>
      <c r="G8" s="670" t="s">
        <v>1031</v>
      </c>
      <c r="H8" s="670" t="s">
        <v>1031</v>
      </c>
      <c r="I8" s="670" t="s">
        <v>1031</v>
      </c>
      <c r="J8" s="670" t="s">
        <v>1031</v>
      </c>
      <c r="K8" s="2935"/>
      <c r="L8" s="2935"/>
      <c r="M8" s="2935"/>
      <c r="N8" s="2935"/>
      <c r="O8" s="2935"/>
      <c r="P8" s="2935"/>
      <c r="Q8" s="2935"/>
      <c r="R8" s="2935"/>
      <c r="S8" s="2935"/>
      <c r="T8" s="2935"/>
      <c r="U8" s="2935"/>
      <c r="V8" s="2935"/>
      <c r="W8" s="2935"/>
      <c r="X8" s="2935"/>
      <c r="Y8" s="2935"/>
    </row>
    <row r="9" spans="1:36">
      <c r="A9" s="350" t="s">
        <v>2962</v>
      </c>
      <c r="B9" s="350"/>
      <c r="C9" s="861">
        <v>1552</v>
      </c>
      <c r="D9" s="1282" t="str">
        <f>IF('Tax Calculation'!C135="","NVT",'Tax Calculation'!C135)</f>
        <v>NVT</v>
      </c>
      <c r="E9" s="861">
        <v>2552</v>
      </c>
      <c r="F9" s="1282" t="str">
        <f>IF('Tax Calculation'!$E$135="","NVT",'Tax Calculation'!$E$135)</f>
        <v>NVT</v>
      </c>
      <c r="G9" s="670" t="s">
        <v>1031</v>
      </c>
      <c r="H9" s="670" t="s">
        <v>1031</v>
      </c>
      <c r="I9" s="670" t="s">
        <v>1031</v>
      </c>
      <c r="J9" s="350"/>
      <c r="K9" s="2935"/>
      <c r="L9" s="2935"/>
      <c r="M9" s="2935"/>
      <c r="N9" s="2935"/>
      <c r="O9" s="2935"/>
      <c r="P9" s="2935"/>
      <c r="Q9" s="2935"/>
      <c r="R9" s="2935"/>
      <c r="S9" s="2935"/>
      <c r="T9" s="2935"/>
      <c r="U9" s="2935"/>
      <c r="V9" s="2935"/>
      <c r="W9" s="2935"/>
      <c r="X9" s="2935"/>
      <c r="Y9" s="2935"/>
    </row>
    <row r="10" spans="1:36">
      <c r="A10" s="350" t="s">
        <v>2963</v>
      </c>
      <c r="B10" s="350"/>
      <c r="C10" s="2933" t="str">
        <f>IF(SUM('Tax Calculation'!$L$313:$L$369)&gt;0,"YES","NO")</f>
        <v>NO</v>
      </c>
      <c r="D10" s="2933"/>
      <c r="E10" s="2933" t="str">
        <f>IF(SUM('Tax Calculation'!$P$313:$P$369)&gt;0,"YES","NO")</f>
        <v>NO</v>
      </c>
      <c r="F10" s="2933" t="s">
        <v>1031</v>
      </c>
      <c r="G10" s="670" t="s">
        <v>1031</v>
      </c>
      <c r="H10" s="670" t="s">
        <v>1031</v>
      </c>
      <c r="I10" s="670" t="s">
        <v>1031</v>
      </c>
      <c r="J10" s="350"/>
      <c r="K10" s="2935"/>
      <c r="L10" s="2935"/>
      <c r="M10" s="2935"/>
      <c r="N10" s="2935"/>
      <c r="O10" s="2935"/>
      <c r="P10" s="2935"/>
      <c r="Q10" s="2935"/>
      <c r="R10" s="2935"/>
      <c r="S10" s="2935"/>
      <c r="T10" s="2935"/>
      <c r="U10" s="2935"/>
      <c r="V10" s="2935"/>
      <c r="W10" s="2935"/>
      <c r="X10" s="2935"/>
      <c r="Y10" s="2935"/>
    </row>
    <row r="11" spans="1:36">
      <c r="A11" s="350" t="s">
        <v>1031</v>
      </c>
      <c r="B11" s="670" t="s">
        <v>1031</v>
      </c>
      <c r="C11" s="360" t="s">
        <v>1031</v>
      </c>
      <c r="D11" s="352" t="s">
        <v>1031</v>
      </c>
      <c r="E11" s="670" t="s">
        <v>1031</v>
      </c>
      <c r="F11" s="351" t="s">
        <v>1031</v>
      </c>
      <c r="G11" s="670" t="s">
        <v>1031</v>
      </c>
      <c r="H11" s="670" t="s">
        <v>1031</v>
      </c>
      <c r="I11" s="670" t="s">
        <v>1031</v>
      </c>
      <c r="J11" s="350" t="s">
        <v>1031</v>
      </c>
      <c r="K11" s="2935"/>
      <c r="L11" s="2935"/>
      <c r="M11" s="2935"/>
      <c r="N11" s="2935"/>
      <c r="O11" s="2935"/>
      <c r="P11" s="2935"/>
      <c r="Q11" s="2935"/>
      <c r="R11" s="2935"/>
      <c r="S11" s="2935"/>
      <c r="T11" s="2935"/>
      <c r="U11" s="2935"/>
      <c r="V11" s="2935"/>
      <c r="W11" s="2935"/>
      <c r="X11" s="2935"/>
      <c r="Y11" s="2935"/>
    </row>
    <row r="12" spans="1:36">
      <c r="A12" s="670" t="s">
        <v>2964</v>
      </c>
      <c r="B12" s="670"/>
      <c r="C12" s="361">
        <v>1571</v>
      </c>
      <c r="D12" s="2643">
        <f>'Tax Calculation'!L1443</f>
        <v>0</v>
      </c>
      <c r="E12" s="361">
        <v>2571</v>
      </c>
      <c r="F12" s="2643">
        <f>-'Tax Calculation'!$Q$1443</f>
        <v>0</v>
      </c>
      <c r="G12" s="670" t="s">
        <v>1031</v>
      </c>
      <c r="H12" s="670" t="s">
        <v>1031</v>
      </c>
      <c r="I12" s="670" t="s">
        <v>1031</v>
      </c>
      <c r="J12" s="350" t="s">
        <v>1031</v>
      </c>
      <c r="K12" s="2935"/>
      <c r="L12" s="2935"/>
      <c r="M12" s="2935"/>
      <c r="N12" s="2935"/>
      <c r="O12" s="2935"/>
      <c r="P12" s="2935"/>
      <c r="Q12" s="2935"/>
      <c r="R12" s="2935"/>
      <c r="S12" s="2935"/>
      <c r="T12" s="2935"/>
      <c r="U12" s="2935"/>
      <c r="V12" s="2935"/>
      <c r="W12" s="2935"/>
      <c r="X12" s="2935"/>
      <c r="Y12" s="2935"/>
    </row>
    <row r="13" spans="1:36">
      <c r="A13" s="670" t="s">
        <v>2965</v>
      </c>
      <c r="B13" s="670"/>
      <c r="C13" s="361">
        <v>1572</v>
      </c>
      <c r="D13" s="2643">
        <f>'Tax Calculation'!L1444</f>
        <v>0</v>
      </c>
      <c r="E13" s="361">
        <v>2572</v>
      </c>
      <c r="F13" s="2643">
        <f>-'Tax Calculation'!$Q$1444</f>
        <v>0</v>
      </c>
      <c r="G13" s="670" t="s">
        <v>1031</v>
      </c>
      <c r="H13" s="670" t="s">
        <v>1031</v>
      </c>
      <c r="I13" s="670" t="s">
        <v>1031</v>
      </c>
      <c r="J13" s="350" t="s">
        <v>1031</v>
      </c>
      <c r="K13" s="2935"/>
      <c r="L13" s="2935"/>
      <c r="M13" s="2935"/>
      <c r="N13" s="2935"/>
      <c r="O13" s="2935"/>
      <c r="P13" s="2935"/>
      <c r="Q13" s="2935"/>
      <c r="R13" s="2935"/>
      <c r="S13" s="2935"/>
      <c r="T13" s="2935"/>
      <c r="U13" s="2935"/>
      <c r="V13" s="2935"/>
      <c r="W13" s="2935"/>
      <c r="X13" s="2935"/>
      <c r="Y13" s="2935"/>
    </row>
    <row r="14" spans="1:36">
      <c r="A14" s="670" t="s">
        <v>2966</v>
      </c>
      <c r="B14" s="670"/>
      <c r="C14" s="361">
        <v>1573</v>
      </c>
      <c r="D14" s="2643">
        <f>'Tax Calculation'!L1445</f>
        <v>0</v>
      </c>
      <c r="E14" s="361">
        <v>2573</v>
      </c>
      <c r="F14" s="2643">
        <f>-'Tax Calculation'!$Q$1445</f>
        <v>0</v>
      </c>
      <c r="G14" s="670" t="s">
        <v>1031</v>
      </c>
      <c r="H14" s="670" t="s">
        <v>1031</v>
      </c>
      <c r="I14" s="670" t="s">
        <v>1031</v>
      </c>
      <c r="J14" s="350" t="s">
        <v>1031</v>
      </c>
      <c r="K14" s="2935"/>
      <c r="L14" s="2935"/>
      <c r="M14" s="2935"/>
      <c r="N14" s="2935"/>
      <c r="O14" s="2935"/>
      <c r="P14" s="2935"/>
      <c r="Q14" s="2935"/>
      <c r="R14" s="2935"/>
      <c r="S14" s="2935"/>
      <c r="T14" s="2935"/>
      <c r="U14" s="2935"/>
      <c r="V14" s="2935"/>
      <c r="W14" s="2935"/>
      <c r="X14" s="2935"/>
      <c r="Y14" s="2935"/>
    </row>
    <row r="15" spans="1:36" ht="15.75" thickBot="1">
      <c r="A15" s="670" t="s">
        <v>2967</v>
      </c>
      <c r="B15" s="670"/>
      <c r="C15" s="361">
        <v>1574</v>
      </c>
      <c r="D15" s="2643">
        <f>'Tax Calculation'!L1446</f>
        <v>0</v>
      </c>
      <c r="E15" s="361">
        <v>2574</v>
      </c>
      <c r="F15" s="2643">
        <f>-'Tax Calculation'!$Q$1446</f>
        <v>0</v>
      </c>
      <c r="G15" s="670" t="s">
        <v>1031</v>
      </c>
      <c r="H15" s="670" t="s">
        <v>1031</v>
      </c>
      <c r="I15" s="670" t="s">
        <v>1031</v>
      </c>
      <c r="J15" s="350" t="s">
        <v>1031</v>
      </c>
      <c r="K15" s="2935"/>
      <c r="L15" s="2935"/>
      <c r="M15" s="2935"/>
      <c r="N15" s="2935"/>
      <c r="O15" s="2935"/>
      <c r="P15" s="2935"/>
      <c r="Q15" s="2935"/>
      <c r="R15" s="2935"/>
      <c r="S15" s="2935"/>
      <c r="T15" s="2935"/>
      <c r="U15" s="2935"/>
      <c r="V15" s="2935"/>
      <c r="W15" s="2935"/>
      <c r="X15" s="2935"/>
      <c r="Y15" s="2935"/>
    </row>
    <row r="16" spans="1:36">
      <c r="A16" s="670" t="s">
        <v>1031</v>
      </c>
      <c r="B16" s="670" t="s">
        <v>1031</v>
      </c>
      <c r="C16" s="352" t="s">
        <v>1031</v>
      </c>
      <c r="D16" s="352" t="s">
        <v>1031</v>
      </c>
      <c r="E16" s="670" t="s">
        <v>1031</v>
      </c>
      <c r="F16" s="351" t="s">
        <v>1031</v>
      </c>
      <c r="G16" s="670" t="s">
        <v>1031</v>
      </c>
      <c r="H16" s="670" t="s">
        <v>1031</v>
      </c>
      <c r="I16" s="670" t="s">
        <v>1031</v>
      </c>
      <c r="J16" s="350" t="s">
        <v>1031</v>
      </c>
      <c r="K16" s="2936" t="s">
        <v>2968</v>
      </c>
      <c r="L16" s="2936"/>
      <c r="M16" s="2936"/>
      <c r="N16" s="670" t="s">
        <v>1031</v>
      </c>
      <c r="O16" s="670" t="s">
        <v>1031</v>
      </c>
      <c r="P16" s="670" t="s">
        <v>1031</v>
      </c>
      <c r="Q16" s="670" t="s">
        <v>1031</v>
      </c>
      <c r="R16" s="2930" t="s">
        <v>2969</v>
      </c>
      <c r="S16" s="2931"/>
      <c r="T16" s="2931"/>
      <c r="U16" s="2931"/>
      <c r="V16" s="2932"/>
      <c r="Y16" s="2615" t="s">
        <v>7693</v>
      </c>
      <c r="Z16" s="2616"/>
      <c r="AA16" s="2617" t="s">
        <v>1075</v>
      </c>
      <c r="AB16" s="2617" t="s">
        <v>1076</v>
      </c>
      <c r="AC16" s="2616"/>
      <c r="AD16" s="2616"/>
      <c r="AE16" s="2616"/>
      <c r="AF16" s="2616"/>
      <c r="AG16" s="2616"/>
      <c r="AH16" s="2616"/>
      <c r="AI16" s="2616"/>
      <c r="AJ16" s="2618"/>
    </row>
    <row r="17" spans="1:36">
      <c r="A17" s="669" t="s">
        <v>2970</v>
      </c>
      <c r="B17" s="670"/>
      <c r="C17" s="2933" t="str">
        <f>IF(C10="NO","NO",IF(AND(C10="YES",D9="NVT"),"YES","NO"))</f>
        <v>NO</v>
      </c>
      <c r="D17" s="2933"/>
      <c r="E17" s="2933" t="str">
        <f>IF(E10="NO","NO",IF(AND(E10="YES",F9="NVT"),"YES","NO"))</f>
        <v>NO</v>
      </c>
      <c r="F17" s="2933" t="s">
        <v>1031</v>
      </c>
      <c r="G17" s="350" t="s">
        <v>1031</v>
      </c>
      <c r="H17" s="670" t="s">
        <v>1031</v>
      </c>
      <c r="I17" s="670" t="s">
        <v>1031</v>
      </c>
      <c r="J17" s="670" t="s">
        <v>1031</v>
      </c>
      <c r="M17" s="752" t="s">
        <v>2971</v>
      </c>
      <c r="N17" s="1387" t="s">
        <v>2972</v>
      </c>
      <c r="O17" s="1387" t="s">
        <v>2973</v>
      </c>
      <c r="P17" s="354" t="s">
        <v>2974</v>
      </c>
      <c r="Q17" s="670" t="s">
        <v>1031</v>
      </c>
      <c r="R17" s="1394">
        <v>0</v>
      </c>
      <c r="S17" s="650">
        <f>+'Overview Indexed Amounts'!F87</f>
        <v>15200</v>
      </c>
      <c r="T17" s="2837">
        <v>0.25</v>
      </c>
      <c r="U17" s="2837"/>
      <c r="V17" s="1397">
        <f>IF(IF(H28&lt;0,0,IF(H28&gt;S17,ROUND((S17-R17)*T17,2),ROUND((H28-R17)*T17,2)))&lt;0,0,IF(H28&lt;0,0,IF(H28&gt;S17,ROUND((S17-R17)*T17,2),ROUND((H28-R17)*T17,2))))</f>
        <v>0</v>
      </c>
      <c r="Y17" s="2619" t="s">
        <v>1289</v>
      </c>
      <c r="Z17" s="2620">
        <v>10160</v>
      </c>
      <c r="AA17" s="2620">
        <f>'Tax Calculation'!F607</f>
        <v>10160</v>
      </c>
      <c r="AB17" s="2620">
        <f>'Tax Calculation'!H607</f>
        <v>10160</v>
      </c>
      <c r="AC17" s="2621"/>
      <c r="AD17" s="2621"/>
      <c r="AE17" s="2621"/>
      <c r="AF17" s="2621"/>
      <c r="AG17" s="2621"/>
      <c r="AH17" s="2621"/>
      <c r="AI17" s="2621"/>
      <c r="AJ17" s="2622"/>
    </row>
    <row r="18" spans="1:36" ht="15.75"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57">
        <f>+S17</f>
        <v>15200</v>
      </c>
      <c r="S18" s="650">
        <f>+'Overview Indexed Amounts'!F88</f>
        <v>26830</v>
      </c>
      <c r="T18" s="2837">
        <v>0.4</v>
      </c>
      <c r="U18" s="2837"/>
      <c r="V18" s="1397">
        <f>IF(IF(H28&lt;0,0,IF(H28&gt;S18,ROUND((S18-R18)*T18,2),ROUND((H28-R18)*T18,2)))&lt;0,0,IF(H28&lt;0,0,IF(H28&gt;S18,ROUND((S18-R18)*T18,2),ROUND((H28-R18)*T18,2))))</f>
        <v>0</v>
      </c>
      <c r="Y18" s="2619" t="s">
        <v>1290</v>
      </c>
      <c r="Z18" s="2620">
        <v>1850</v>
      </c>
      <c r="AA18" s="2620">
        <f>IF(AND('Tax Calculation'!$F$608=0,'Tax Calculation'!$H$608=0),0,(IF(Voorafbetalingen!$H$28&gt;Voorafbetalingen!$J$28,Z18,0)))</f>
        <v>0</v>
      </c>
      <c r="AB18" s="2620">
        <f>IF(AND('Tax Calculation'!$F$608=0,'Tax Calculation'!$H$608=0),0,(IF(Voorafbetalingen!$H$28&lt;Voorafbetalingen!$J$28,Z18,0)))</f>
        <v>0</v>
      </c>
      <c r="AC18" s="2621"/>
      <c r="AD18" s="2621"/>
      <c r="AE18" s="2621"/>
      <c r="AF18" s="2621"/>
      <c r="AG18" s="2621"/>
      <c r="AH18" s="2621"/>
      <c r="AI18" s="2621"/>
      <c r="AJ18" s="2622"/>
    </row>
    <row r="19" spans="1:36">
      <c r="A19" s="670" t="s">
        <v>1031</v>
      </c>
      <c r="B19" s="670" t="s">
        <v>1031</v>
      </c>
      <c r="C19" s="1407" t="s">
        <v>2975</v>
      </c>
      <c r="D19" s="1408"/>
      <c r="E19" s="1408"/>
      <c r="F19" s="1408"/>
      <c r="G19" s="1408"/>
      <c r="H19" s="1409" t="s">
        <v>1075</v>
      </c>
      <c r="I19" s="1410"/>
      <c r="J19" s="1411" t="s">
        <v>1076</v>
      </c>
      <c r="K19" s="670" t="s">
        <v>1031</v>
      </c>
      <c r="L19" s="670" t="s">
        <v>1031</v>
      </c>
      <c r="M19" s="1383">
        <v>1400</v>
      </c>
      <c r="N19" s="1383">
        <v>1600</v>
      </c>
      <c r="O19" s="1383">
        <v>1650</v>
      </c>
      <c r="P19" s="1383">
        <v>1450</v>
      </c>
      <c r="Q19" s="670" t="s">
        <v>1031</v>
      </c>
      <c r="R19" s="1957">
        <f>+S18</f>
        <v>26830</v>
      </c>
      <c r="S19" s="650">
        <f>+'Overview Indexed Amounts'!F89</f>
        <v>46440</v>
      </c>
      <c r="T19" s="2837">
        <v>0.45</v>
      </c>
      <c r="U19" s="2837"/>
      <c r="V19" s="1397">
        <f>IF(IF(H28&lt;0,0,IF(H28&gt;S19,ROUND((S19-R19)*T19,2),ROUND((H28-R19)*T19,2)))&lt;0,0,IF(H28&lt;0,0,IF(H28&gt;S19,ROUND((S19-R19)*T19,2),ROUND((H28-R19)*T19,2))))</f>
        <v>0</v>
      </c>
      <c r="Y19" s="2619" t="s">
        <v>1292</v>
      </c>
      <c r="Z19" s="2620">
        <v>1850</v>
      </c>
      <c r="AA19" s="2620">
        <f>IF(AND('Tax Calculation'!$F$609=0,'Tax Calculation'!$H$609=0),0,(IF(Voorafbetalingen!$H$28&gt;Voorafbetalingen!$J$28,Z19,0)))</f>
        <v>0</v>
      </c>
      <c r="AB19" s="2620">
        <f>IF(AND('Tax Calculation'!$F$609=0,'Tax Calculation'!$H$609=0),0,(IF(Voorafbetalingen!$H$28&lt;Voorafbetalingen!$J$28,Z19,0)))</f>
        <v>0</v>
      </c>
      <c r="AC19" s="2621"/>
      <c r="AD19" s="2621"/>
      <c r="AE19" s="2621"/>
      <c r="AF19" s="2621"/>
      <c r="AG19" s="2621"/>
      <c r="AH19" s="2621"/>
      <c r="AI19" s="2621"/>
      <c r="AJ19" s="2622"/>
    </row>
    <row r="20" spans="1:36">
      <c r="A20" s="670" t="s">
        <v>1031</v>
      </c>
      <c r="B20" s="670" t="s">
        <v>1031</v>
      </c>
      <c r="C20" s="1412" t="s">
        <v>2976</v>
      </c>
      <c r="D20" s="1382"/>
      <c r="E20" s="1382" t="s">
        <v>1031</v>
      </c>
      <c r="F20" s="1828"/>
      <c r="G20" s="1828"/>
      <c r="H20" s="1404">
        <f>IF(D9&lt;&gt;"NVT",0,SUM(M64:P64))</f>
        <v>0</v>
      </c>
      <c r="I20" s="1828"/>
      <c r="J20" s="1413">
        <f>IF(F9&lt;&gt;"NVT",0,SUM(S64:V64))</f>
        <v>0</v>
      </c>
      <c r="K20" s="670" t="s">
        <v>1031</v>
      </c>
      <c r="L20" s="670" t="s">
        <v>1031</v>
      </c>
      <c r="M20" s="1383">
        <v>1401</v>
      </c>
      <c r="N20" s="1383">
        <v>1601</v>
      </c>
      <c r="O20" s="1384">
        <v>1658</v>
      </c>
      <c r="P20" s="1386" t="s">
        <v>2977</v>
      </c>
      <c r="Q20" s="670" t="s">
        <v>1031</v>
      </c>
      <c r="R20" s="1957">
        <f>+S19</f>
        <v>46440</v>
      </c>
      <c r="S20" s="15"/>
      <c r="T20" s="2837">
        <v>0.5</v>
      </c>
      <c r="U20" s="2837"/>
      <c r="V20" s="1397">
        <f>IF(IF(H28&lt;R20,0,(ROUND((H28-R20)*T20,2)))&lt;0,0,IF(H28&lt;R20,0,(ROUND((H28-R20)*T20,2))))</f>
        <v>0</v>
      </c>
      <c r="Y20" s="2619" t="s">
        <v>1294</v>
      </c>
      <c r="Z20" s="2620">
        <v>4760</v>
      </c>
      <c r="AA20" s="2620">
        <f>IF(AND('Tax Calculation'!$F$610=0,'Tax Calculation'!$H$610=0),0,(IF(Voorafbetalingen!$H$28&gt;Voorafbetalingen!$J$28,Z20,0)))</f>
        <v>0</v>
      </c>
      <c r="AB20" s="2620">
        <f>IF(AND('Tax Calculation'!$F$610=0,'Tax Calculation'!$H$610=0),0,(IF(Voorafbetalingen!$H$28&lt;Voorafbetalingen!$J$28,Z20,0)))</f>
        <v>0</v>
      </c>
      <c r="AC20" s="2621"/>
      <c r="AD20" s="2621"/>
      <c r="AE20" s="2621"/>
      <c r="AF20" s="2621"/>
      <c r="AG20" s="2621"/>
      <c r="AH20" s="2621"/>
      <c r="AI20" s="2621"/>
      <c r="AJ20" s="2622"/>
    </row>
    <row r="21" spans="1:36">
      <c r="A21" s="670"/>
      <c r="B21" s="670"/>
      <c r="C21" s="1412"/>
      <c r="D21" s="1829" t="s">
        <v>2978</v>
      </c>
      <c r="E21" s="1382"/>
      <c r="F21" s="1828"/>
      <c r="G21" s="1382"/>
      <c r="H21" s="1404">
        <f>+H20-H22</f>
        <v>0</v>
      </c>
      <c r="I21" s="1828"/>
      <c r="J21" s="1413">
        <f>J20-J22</f>
        <v>0</v>
      </c>
      <c r="K21" s="670"/>
      <c r="L21" s="670"/>
      <c r="M21" s="1384">
        <v>1402</v>
      </c>
      <c r="N21" s="1383">
        <v>1602</v>
      </c>
      <c r="O21" s="1384">
        <v>1659</v>
      </c>
      <c r="P21" s="1386" t="s">
        <v>2979</v>
      </c>
      <c r="Q21" s="670"/>
      <c r="R21" s="1394" t="s">
        <v>1031</v>
      </c>
      <c r="S21" s="15" t="s">
        <v>1031</v>
      </c>
      <c r="T21" s="2809" t="s">
        <v>1031</v>
      </c>
      <c r="U21" s="2809"/>
      <c r="V21" s="1398" t="s">
        <v>1031</v>
      </c>
      <c r="Y21" s="2619" t="s">
        <v>1296</v>
      </c>
      <c r="Z21" s="2620">
        <v>10660</v>
      </c>
      <c r="AA21" s="2620">
        <f>IF(AND('Tax Calculation'!$F$611=0,'Tax Calculation'!$H$611=0),0,(IF(Voorafbetalingen!$H$28&gt;Voorafbetalingen!$J$28,Z21,0)))</f>
        <v>0</v>
      </c>
      <c r="AB21" s="2620">
        <f>IF(AND('Tax Calculation'!$F$611=0,'Tax Calculation'!$H$611=0),0,(IF(Voorafbetalingen!$H$28&lt;Voorafbetalingen!$J$28,Z21,0)))</f>
        <v>0</v>
      </c>
      <c r="AC21" s="2621"/>
      <c r="AD21" s="2621"/>
      <c r="AE21" s="2621"/>
      <c r="AF21" s="2621"/>
      <c r="AG21" s="2621"/>
      <c r="AH21" s="2621"/>
      <c r="AI21" s="2621"/>
      <c r="AJ21" s="2622"/>
    </row>
    <row r="22" spans="1:36" ht="15.75" thickBot="1">
      <c r="A22" s="670"/>
      <c r="B22" s="670"/>
      <c r="C22" s="1412"/>
      <c r="D22" s="1829" t="s">
        <v>2980</v>
      </c>
      <c r="E22" s="1382"/>
      <c r="F22" s="1828"/>
      <c r="G22" s="1382"/>
      <c r="H22" s="1404">
        <f>SUM(M69:P69)</f>
        <v>0</v>
      </c>
      <c r="I22" s="670"/>
      <c r="J22" s="1417">
        <f>SUM(S65:V65)</f>
        <v>0</v>
      </c>
      <c r="K22" s="670"/>
      <c r="L22" s="670"/>
      <c r="M22" s="1384">
        <v>1431</v>
      </c>
      <c r="N22" s="1384">
        <v>1603</v>
      </c>
      <c r="O22" s="1384">
        <v>1652</v>
      </c>
      <c r="P22" s="1388"/>
      <c r="Q22" s="670"/>
      <c r="R22" s="1395" t="s">
        <v>1031</v>
      </c>
      <c r="S22" s="1396" t="s">
        <v>1031</v>
      </c>
      <c r="T22" s="2929" t="s">
        <v>1031</v>
      </c>
      <c r="U22" s="2929"/>
      <c r="V22" s="1399">
        <f>SUM(V17:V20)</f>
        <v>0</v>
      </c>
      <c r="Y22" s="2619" t="s">
        <v>1297</v>
      </c>
      <c r="Z22" s="2620">
        <v>17250</v>
      </c>
      <c r="AA22" s="2620">
        <f>IF(AND('Tax Calculation'!$F$612=0,'Tax Calculation'!$H$612=0),0,(IF(Voorafbetalingen!$H$28&gt;Voorafbetalingen!$J$28,Z22,0)))</f>
        <v>0</v>
      </c>
      <c r="AB22" s="2620">
        <f>IF(AND('Tax Calculation'!$F$612=0,'Tax Calculation'!$H$612=0),0,(IF(Voorafbetalingen!$H$28&lt;Voorafbetalingen!$J$28,Z22,0)))</f>
        <v>0</v>
      </c>
      <c r="AC22" s="2621"/>
      <c r="AD22" s="2621"/>
      <c r="AE22" s="2621"/>
      <c r="AF22" s="2621"/>
      <c r="AG22" s="2621"/>
      <c r="AH22" s="2621"/>
      <c r="AI22" s="2621"/>
      <c r="AJ22" s="2622"/>
    </row>
    <row r="23" spans="1:36" ht="15.75" thickBot="1">
      <c r="A23" s="670"/>
      <c r="B23" s="670"/>
      <c r="C23" s="1943" t="s">
        <v>2981</v>
      </c>
      <c r="D23" s="1382"/>
      <c r="E23" s="1382"/>
      <c r="F23" s="1828"/>
      <c r="G23" s="1382"/>
      <c r="H23" s="1404">
        <v>0</v>
      </c>
      <c r="I23" s="670"/>
      <c r="J23" s="1417">
        <v>0</v>
      </c>
      <c r="K23" s="670"/>
      <c r="L23" s="670"/>
      <c r="M23" s="1383">
        <v>1418</v>
      </c>
      <c r="N23" s="1383">
        <v>1604</v>
      </c>
      <c r="O23" s="1383">
        <v>1651</v>
      </c>
      <c r="P23" s="1388"/>
      <c r="Q23" s="670"/>
      <c r="R23" s="670"/>
      <c r="S23" s="670"/>
      <c r="Y23" s="2619" t="s">
        <v>1299</v>
      </c>
      <c r="Z23" s="2620">
        <v>6580</v>
      </c>
      <c r="AA23" s="2620">
        <f>IF(AND('Tax Calculation'!$F$613=0,'Tax Calculation'!$H$613=0),0,(IF(Voorafbetalingen!$H$28&gt;Voorafbetalingen!$J$28,Z23,0)))</f>
        <v>0</v>
      </c>
      <c r="AB23" s="2620">
        <f>IF(AND('Tax Calculation'!$F$613=0,'Tax Calculation'!$H$613=0),0,(IF(Voorafbetalingen!$H$28&lt;Voorafbetalingen!$J$28,Z23,0)))</f>
        <v>0</v>
      </c>
      <c r="AC23" s="2621"/>
      <c r="AD23" s="2621"/>
      <c r="AE23" s="2621"/>
      <c r="AF23" s="2621"/>
      <c r="AG23" s="2621"/>
      <c r="AH23" s="2621"/>
      <c r="AI23" s="2621"/>
      <c r="AJ23" s="2622"/>
    </row>
    <row r="24" spans="1:36">
      <c r="A24" s="670" t="s">
        <v>1031</v>
      </c>
      <c r="B24" s="670" t="s">
        <v>1031</v>
      </c>
      <c r="C24" s="1415" t="s">
        <v>2982</v>
      </c>
      <c r="D24" s="1382"/>
      <c r="E24" s="1382" t="s">
        <v>1031</v>
      </c>
      <c r="F24" s="1382"/>
      <c r="G24" s="1382" t="s">
        <v>1031</v>
      </c>
      <c r="H24" s="2638">
        <f>IF(AND(SUM($H$20:$J$20)*30%&gt;H20,H20&lt;11450),MIN(SUM($H$20:$J$20)*30%-H20,'Overview Indexed Amounts'!F21-H20),0)</f>
        <v>0</v>
      </c>
      <c r="I24" s="2639"/>
      <c r="J24" s="2642">
        <f>IF('Tax Calculation'!F69="YES",IF(AND(SUM($H$20:$J$20)*30%&gt;J20,J20&lt;11450),MIN(SUM($H$20:$J$20)*30%-J20,'Overview Indexed Amounts'!F21-J20),0),0)</f>
        <v>0</v>
      </c>
      <c r="K24" s="670" t="s">
        <v>1031</v>
      </c>
      <c r="L24" s="670" t="s">
        <v>1031</v>
      </c>
      <c r="M24" s="1383">
        <v>1423</v>
      </c>
      <c r="N24" s="1383">
        <v>1615</v>
      </c>
      <c r="O24" s="1384">
        <v>1653</v>
      </c>
      <c r="P24" s="1388" t="s">
        <v>1031</v>
      </c>
      <c r="Q24" s="670" t="s">
        <v>1031</v>
      </c>
      <c r="R24" s="2930" t="s">
        <v>2983</v>
      </c>
      <c r="S24" s="2931"/>
      <c r="T24" s="2931"/>
      <c r="U24" s="2931"/>
      <c r="V24" s="2932"/>
      <c r="Y24" s="2619" t="s">
        <v>1300</v>
      </c>
      <c r="Z24" s="2620">
        <v>690</v>
      </c>
      <c r="AA24" s="2620">
        <f>IF(AND('Tax Calculation'!$F$614=0,'Tax Calculation'!$H$614=0),0,(IF(Voorafbetalingen!$H$28&gt;Voorafbetalingen!$J$28,Z24,0)))</f>
        <v>0</v>
      </c>
      <c r="AB24" s="2620">
        <f>IF(AND('Tax Calculation'!$F$614=0,'Tax Calculation'!$H$614=0),0,(IF(Voorafbetalingen!$H$28&lt;Voorafbetalingen!$J$28,Z24,0)))</f>
        <v>0</v>
      </c>
      <c r="AC24" s="2621"/>
      <c r="AD24" s="2621"/>
      <c r="AE24" s="2621"/>
      <c r="AF24" s="2621"/>
      <c r="AG24" s="2621"/>
      <c r="AH24" s="2621"/>
      <c r="AI24" s="2621"/>
      <c r="AJ24" s="2622"/>
    </row>
    <row r="25" spans="1:36">
      <c r="A25" s="670" t="s">
        <v>1031</v>
      </c>
      <c r="B25" s="670" t="s">
        <v>1031</v>
      </c>
      <c r="C25" s="1415" t="s">
        <v>2984</v>
      </c>
      <c r="D25" s="1382"/>
      <c r="E25" s="1382"/>
      <c r="F25" s="1382"/>
      <c r="G25" s="1382"/>
      <c r="H25" s="1405">
        <f>IF(J24&gt;0,-J24,0)</f>
        <v>0</v>
      </c>
      <c r="I25" s="1830"/>
      <c r="J25" s="1416">
        <f>IF(H24&gt;0,-H24,0)</f>
        <v>0</v>
      </c>
      <c r="K25" s="670" t="s">
        <v>1031</v>
      </c>
      <c r="L25" s="670" t="s">
        <v>1031</v>
      </c>
      <c r="M25" s="1385">
        <v>1424</v>
      </c>
      <c r="N25" s="1384">
        <v>1607</v>
      </c>
      <c r="O25" s="1383">
        <v>1654</v>
      </c>
      <c r="P25" s="1388" t="s">
        <v>1031</v>
      </c>
      <c r="Q25" s="670" t="s">
        <v>1031</v>
      </c>
      <c r="R25" s="1394">
        <v>0</v>
      </c>
      <c r="S25" s="650">
        <f>+S17</f>
        <v>15200</v>
      </c>
      <c r="T25" s="2837">
        <v>0.25</v>
      </c>
      <c r="U25" s="2837"/>
      <c r="V25" s="1397">
        <f>IF(IF(J28&lt;0,0,IF(J28&gt;S25,ROUND((S25-R25)*T25,2),ROUND((J28-R25)*T25,2)))&lt;0,0,IF(J28&lt;0,0,IF(J28&gt;S25,ROUND((S25-R25)*T25,2),ROUND((J28-R25)*T25,2))))</f>
        <v>0</v>
      </c>
      <c r="Y25" s="2619" t="s">
        <v>1301</v>
      </c>
      <c r="Z25" s="2620">
        <v>1380</v>
      </c>
      <c r="AA25" s="2620">
        <f>IF(AND('Tax Calculation'!$F$615=0,'Tax Calculation'!$H$615=0),0,(IF(Voorafbetalingen!$H$28&gt;Voorafbetalingen!$J$28,Z25,0)))</f>
        <v>0</v>
      </c>
      <c r="AB25" s="2620">
        <f>IF(AND('Tax Calculation'!$F$615=0,'Tax Calculation'!$H$615=0),0,(IF(Voorafbetalingen!$H$28&lt;Voorafbetalingen!$J$28,Z25,0)))</f>
        <v>0</v>
      </c>
      <c r="AC25" s="2621"/>
      <c r="AD25" s="2621"/>
      <c r="AE25" s="2623"/>
      <c r="AF25" s="2623"/>
      <c r="AG25" s="2623" t="s">
        <v>1075</v>
      </c>
      <c r="AH25" s="2623" t="s">
        <v>1076</v>
      </c>
      <c r="AI25" s="2621"/>
      <c r="AJ25" s="2622"/>
    </row>
    <row r="26" spans="1:36">
      <c r="A26" s="670" t="s">
        <v>1031</v>
      </c>
      <c r="B26" s="670" t="s">
        <v>1031</v>
      </c>
      <c r="C26" s="2946" t="s">
        <v>2985</v>
      </c>
      <c r="D26" s="2947"/>
      <c r="E26" s="1382"/>
      <c r="F26" s="1828"/>
      <c r="G26" s="1382" t="s">
        <v>1031</v>
      </c>
      <c r="H26" s="1404">
        <f>SUM(H21:H25)</f>
        <v>0</v>
      </c>
      <c r="I26" s="1828"/>
      <c r="J26" s="1413">
        <f>SUM(J21:J25)</f>
        <v>0</v>
      </c>
      <c r="K26" s="670" t="s">
        <v>1031</v>
      </c>
      <c r="L26" s="670" t="s">
        <v>1031</v>
      </c>
      <c r="M26" s="1383">
        <v>1413</v>
      </c>
      <c r="N26" s="1384">
        <v>1636</v>
      </c>
      <c r="O26" s="1384">
        <v>1674</v>
      </c>
      <c r="P26" s="1388" t="s">
        <v>1031</v>
      </c>
      <c r="Q26" s="670" t="s">
        <v>1031</v>
      </c>
      <c r="R26" s="1957">
        <f>+S25</f>
        <v>15200</v>
      </c>
      <c r="S26" s="650">
        <f>+S18</f>
        <v>26830</v>
      </c>
      <c r="T26" s="2837">
        <v>0.4</v>
      </c>
      <c r="U26" s="2837"/>
      <c r="V26" s="1397">
        <f>IF(IF(J28&lt;0,0,IF(J28&gt;S26,ROUND((S26-R26)*T26,2),ROUND((J28-R26)*T26,2)))&lt;0,0,IF(J28&lt;0,0,IF(J28&gt;S26,ROUND((S26-R26)*T26,2),ROUND((J28-R26)*T26,2))))</f>
        <v>0</v>
      </c>
      <c r="Y26" s="2619" t="s">
        <v>1302</v>
      </c>
      <c r="Z26" s="2620">
        <v>3700</v>
      </c>
      <c r="AA26" s="2620">
        <f>IF(AND('Tax Calculation'!$F$616=0,'Tax Calculation'!$H$616=0),0,(IF(Voorafbetalingen!$H$28&gt;Voorafbetalingen!$J$28,Z26,0)))</f>
        <v>0</v>
      </c>
      <c r="AB26" s="2620">
        <f>IF(AND('Tax Calculation'!$F$616=0,'Tax Calculation'!$H$616=0),0,(IF(Voorafbetalingen!$H$28&lt;Voorafbetalingen!$J$28,Z26,0)))</f>
        <v>0</v>
      </c>
      <c r="AC26" s="2621"/>
      <c r="AD26" s="2624">
        <v>0.25</v>
      </c>
      <c r="AE26" s="2625">
        <f>'Overview Indexed Amounts'!E227</f>
        <v>0</v>
      </c>
      <c r="AF26" s="2625">
        <f>'Overview Indexed Amounts'!F227</f>
        <v>10680</v>
      </c>
      <c r="AG26" s="2620">
        <f>IF(IF($AA$44&lt;0,0,IF($AA$44&gt;AF26,ROUND((AF26-AE26)*AD26,2),ROUND(($AA$44-AE26)*AD26,2)))&lt;0,0,IF($AA$44&lt;0,0,IF($AA$44&gt;AF26,ROUND((AF26-AE26)*AD26,2),ROUND(($AA$44-AE26)*AD26,2))))</f>
        <v>2540</v>
      </c>
      <c r="AH26" s="2620">
        <f>IF(IF($AB$44&lt;0,0,IF($AB$44&gt;AF26,ROUND((AF26-AE26)*AD26,2),ROUND(($AB$44-AE26)*AD26,2)))&lt;0,0,IF($AB$44&lt;0,0,IF($AB$44&gt;AF26,ROUND((AF26-AE26)*AD26,2),ROUND(($AB$44-AE26)*AD26,2))))</f>
        <v>2540</v>
      </c>
      <c r="AI26" s="2621"/>
      <c r="AJ26" s="2622"/>
    </row>
    <row r="27" spans="1:36">
      <c r="A27" s="670"/>
      <c r="B27" s="670"/>
      <c r="C27" s="2948" t="s">
        <v>2986</v>
      </c>
      <c r="D27" s="2949"/>
      <c r="E27" s="1382" t="s">
        <v>1031</v>
      </c>
      <c r="F27" s="1382" t="s">
        <v>1031</v>
      </c>
      <c r="G27" s="1382" t="s">
        <v>1031</v>
      </c>
      <c r="H27" s="1405">
        <v>0</v>
      </c>
      <c r="I27" s="1828"/>
      <c r="J27" s="1416">
        <v>0</v>
      </c>
      <c r="K27" s="670"/>
      <c r="L27" s="670"/>
      <c r="M27" s="1385">
        <v>1414</v>
      </c>
      <c r="N27" s="1384">
        <v>1605</v>
      </c>
      <c r="O27" s="1384">
        <v>1682</v>
      </c>
      <c r="P27" s="1388"/>
      <c r="Q27" s="670"/>
      <c r="R27" s="1957">
        <f>+S26</f>
        <v>26830</v>
      </c>
      <c r="S27" s="650">
        <f>+S19</f>
        <v>46440</v>
      </c>
      <c r="T27" s="2837">
        <v>0.45</v>
      </c>
      <c r="U27" s="2837"/>
      <c r="V27" s="1397">
        <f>IF(IF(J28&lt;0,0,IF(J28&gt;S27,ROUND((S27-R27)*T27,2),ROUND((J28-R27)*T27,2)))&lt;0,0,IF(J28&lt;0,0,IF(J28&gt;S27,ROUND((S27-R27)*T27,2),ROUND((J28-R27)*T27,2))))</f>
        <v>0</v>
      </c>
      <c r="Y27" s="2619" t="s">
        <v>1304</v>
      </c>
      <c r="Z27" s="2620">
        <v>3700</v>
      </c>
      <c r="AA27" s="2620">
        <f>IF(AND('Tax Calculation'!$F$617=0,'Tax Calculation'!$H$617=0),0,(IF(Voorafbetalingen!$H$28&gt;Voorafbetalingen!$J$28,Z27,0)))</f>
        <v>0</v>
      </c>
      <c r="AB27" s="2620">
        <f>IF(AND('Tax Calculation'!$F$617=0,'Tax Calculation'!$H$617=0),0,(IF(Voorafbetalingen!$H$28&lt;Voorafbetalingen!$J$28,Z27,0)))</f>
        <v>0</v>
      </c>
      <c r="AC27" s="2621"/>
      <c r="AD27" s="2624">
        <v>0.3</v>
      </c>
      <c r="AE27" s="2625">
        <f>'Overview Indexed Amounts'!E228</f>
        <v>10680</v>
      </c>
      <c r="AF27" s="2625">
        <f>'Overview Indexed Amounts'!F228</f>
        <v>15200</v>
      </c>
      <c r="AG27" s="2620">
        <f>IF(IF($AA$44&lt;0,0,IF($AA$44&gt;AF27,ROUND((AF27-AE27)*AD27,2),ROUND(($AA$44-AE27)*AD27,2)))&lt;0,0,IF($AA$44&lt;0,0,IF($AA$44&gt;AF27,ROUND((AF27-AE27)*AD27,2),ROUND(($AA$44-AE27)*AD27,2))))</f>
        <v>0</v>
      </c>
      <c r="AH27" s="2620">
        <f t="shared" ref="AH27:AH29" si="0">IF(IF($AB$44&lt;0,0,IF($AB$44&gt;AF27,ROUND((AF27-AE27)*AD27,2),ROUND(($AB$44-AE27)*AD27,2)))&lt;0,0,IF($AB$44&lt;0,0,IF($AB$44&gt;AF27,ROUND((AF27-AE27)*AD27,2),ROUND(($AB$44-AE27)*AD27,2))))</f>
        <v>0</v>
      </c>
      <c r="AI27" s="2621"/>
      <c r="AJ27" s="2622"/>
    </row>
    <row r="28" spans="1:36">
      <c r="A28" s="670" t="s">
        <v>1031</v>
      </c>
      <c r="B28" s="670" t="s">
        <v>1031</v>
      </c>
      <c r="C28" s="1412"/>
      <c r="D28" s="1382"/>
      <c r="E28" s="1382"/>
      <c r="F28" s="1382"/>
      <c r="G28" s="1382"/>
      <c r="H28" s="1404">
        <f>H26+H27</f>
        <v>0</v>
      </c>
      <c r="I28" s="1828"/>
      <c r="J28" s="1413">
        <f t="shared" ref="J28" si="1">J26+J27</f>
        <v>0</v>
      </c>
      <c r="K28" s="670" t="s">
        <v>1031</v>
      </c>
      <c r="L28" s="670" t="s">
        <v>1031</v>
      </c>
      <c r="M28" s="1383">
        <v>1403</v>
      </c>
      <c r="N28" s="1384">
        <v>1618</v>
      </c>
      <c r="O28" s="1384">
        <v>1655</v>
      </c>
      <c r="P28" s="1388" t="s">
        <v>1031</v>
      </c>
      <c r="Q28" s="670" t="s">
        <v>1031</v>
      </c>
      <c r="R28" s="1957">
        <f>+S27</f>
        <v>46440</v>
      </c>
      <c r="S28" s="15"/>
      <c r="T28" s="2837">
        <v>0.5</v>
      </c>
      <c r="U28" s="2837"/>
      <c r="V28" s="1397">
        <f>IF(IF(J28&lt;R28,0,(ROUND((J28-R28)*T28,2)))&lt;0,0,IF(J28&lt;R28,0,(ROUND((J28-R28)*T28,2))))</f>
        <v>0</v>
      </c>
      <c r="Y28" s="2619" t="s">
        <v>1306</v>
      </c>
      <c r="Z28" s="2620">
        <v>5540</v>
      </c>
      <c r="AA28" s="2620">
        <f>IF(AND('Tax Calculation'!$F$618=0,'Tax Calculation'!$H$618=0),0,(IF(Voorafbetalingen!$H$28&gt;Voorafbetalingen!$J$28,Z28,0)))</f>
        <v>0</v>
      </c>
      <c r="AB28" s="2620">
        <f>IF(AND('Tax Calculation'!$F$618=0,'Tax Calculation'!$H$618=0),0,(IF(Voorafbetalingen!$H$28&lt;Voorafbetalingen!$J$28,Z28,0)))</f>
        <v>0</v>
      </c>
      <c r="AC28" s="2621"/>
      <c r="AD28" s="2624">
        <v>0.4</v>
      </c>
      <c r="AE28" s="2625">
        <f>'Overview Indexed Amounts'!E229</f>
        <v>15200</v>
      </c>
      <c r="AF28" s="2625">
        <f>'Overview Indexed Amounts'!F229</f>
        <v>25330</v>
      </c>
      <c r="AG28" s="2620">
        <f>IF(IF($AA$44&lt;0,0,IF($AA$44&gt;AF28,ROUND((AF28-AE28)*AD28,2),ROUND(($AA$44-AE28)*AD28,2)))&lt;0,0,IF($AA$44&lt;0,0,IF($AA$44&gt;AF28,ROUND((AF28-AE28)*AD28,2),ROUND(($AA$44-AE28)*AD28,2))))</f>
        <v>0</v>
      </c>
      <c r="AH28" s="2620">
        <f t="shared" si="0"/>
        <v>0</v>
      </c>
      <c r="AI28" s="2621"/>
      <c r="AJ28" s="2622"/>
    </row>
    <row r="29" spans="1:36">
      <c r="A29" s="670" t="s">
        <v>1031</v>
      </c>
      <c r="B29" s="670" t="s">
        <v>1031</v>
      </c>
      <c r="C29" s="1412" t="s">
        <v>2987</v>
      </c>
      <c r="D29" s="1382"/>
      <c r="E29" s="1382" t="s">
        <v>1031</v>
      </c>
      <c r="F29" s="1828"/>
      <c r="G29" s="1382" t="s">
        <v>1031</v>
      </c>
      <c r="H29" s="1404">
        <f>V22</f>
        <v>0</v>
      </c>
      <c r="I29" s="670" t="s">
        <v>1031</v>
      </c>
      <c r="J29" s="1413">
        <f>V30</f>
        <v>0</v>
      </c>
      <c r="K29" s="670" t="s">
        <v>1031</v>
      </c>
      <c r="L29" s="670" t="s">
        <v>1031</v>
      </c>
      <c r="M29" s="1385">
        <v>1404</v>
      </c>
      <c r="N29" s="1383">
        <v>1637</v>
      </c>
      <c r="O29" s="1384">
        <v>1667</v>
      </c>
      <c r="P29" s="1388" t="s">
        <v>1031</v>
      </c>
      <c r="Q29" s="670" t="s">
        <v>1031</v>
      </c>
      <c r="R29" s="1394" t="s">
        <v>1031</v>
      </c>
      <c r="S29" s="15" t="s">
        <v>1031</v>
      </c>
      <c r="T29" s="2809" t="s">
        <v>1031</v>
      </c>
      <c r="U29" s="2809"/>
      <c r="V29" s="1398" t="s">
        <v>1031</v>
      </c>
      <c r="Y29" s="2619" t="s">
        <v>1307</v>
      </c>
      <c r="Z29" s="2620">
        <v>1850</v>
      </c>
      <c r="AA29" s="2620">
        <f>IF(AND('Tax Calculation'!$F$619=0,'Tax Calculation'!$H$619=0),0,(IF(Voorafbetalingen!$H$28&gt;Voorafbetalingen!$J$28,Z29,0)))</f>
        <v>0</v>
      </c>
      <c r="AB29" s="2620">
        <f>IF(AND('Tax Calculation'!$F$619=0,'Tax Calculation'!$H$619=0),0,(IF(Voorafbetalingen!$H$28&lt;Voorafbetalingen!$J$28,Z29,0)))</f>
        <v>0</v>
      </c>
      <c r="AC29" s="2621"/>
      <c r="AD29" s="2624">
        <v>0.45</v>
      </c>
      <c r="AE29" s="2625">
        <f>'Overview Indexed Amounts'!E230</f>
        <v>25330</v>
      </c>
      <c r="AF29" s="2625">
        <f>'Overview Indexed Amounts'!F230</f>
        <v>46440</v>
      </c>
      <c r="AG29" s="2620">
        <f>IF(IF($AA$44&lt;0,0,IF($AA$44&gt;AF29,ROUND((AF29-AE29)*AD29,2),ROUND(($AA$44-AE29)*AD29,2)))&lt;0,0,IF($AA$44&lt;0,0,IF($AA$44&gt;AF29,ROUND((AF29-AE29)*AD29,2),ROUND(($AA$44-AE29)*AD29,2))))</f>
        <v>0</v>
      </c>
      <c r="AH29" s="2620">
        <f t="shared" si="0"/>
        <v>0</v>
      </c>
      <c r="AI29" s="2621"/>
      <c r="AJ29" s="2622"/>
    </row>
    <row r="30" spans="1:36" ht="15.75" thickBot="1">
      <c r="A30" s="670" t="s">
        <v>1031</v>
      </c>
      <c r="B30" s="670" t="s">
        <v>1031</v>
      </c>
      <c r="C30" s="1415" t="s">
        <v>2988</v>
      </c>
      <c r="D30" s="1382"/>
      <c r="E30" s="1382"/>
      <c r="F30" s="1382" t="s">
        <v>1031</v>
      </c>
      <c r="G30" s="1382" t="s">
        <v>1031</v>
      </c>
      <c r="H30" s="2640">
        <f>IF((H29-AG31)&lt;0,-H29,-AG31)</f>
        <v>0</v>
      </c>
      <c r="I30" s="2639"/>
      <c r="J30" s="2641">
        <f>IF((J29-AH31)&lt;0,-J29,-AH31)</f>
        <v>0</v>
      </c>
      <c r="K30" s="670" t="s">
        <v>1031</v>
      </c>
      <c r="L30" s="670" t="s">
        <v>1031</v>
      </c>
      <c r="M30" s="1384">
        <v>1422</v>
      </c>
      <c r="N30" s="1383">
        <v>1610</v>
      </c>
      <c r="O30" s="1383">
        <v>1683</v>
      </c>
      <c r="P30" s="1388" t="s">
        <v>1031</v>
      </c>
      <c r="Q30" s="670" t="s">
        <v>1031</v>
      </c>
      <c r="R30" s="1395" t="s">
        <v>1031</v>
      </c>
      <c r="S30" s="1396" t="s">
        <v>1031</v>
      </c>
      <c r="T30" s="2929" t="s">
        <v>1031</v>
      </c>
      <c r="U30" s="2929"/>
      <c r="V30" s="1399">
        <f>SUM(V25:V28)</f>
        <v>0</v>
      </c>
      <c r="Y30" s="2619" t="s">
        <v>1309</v>
      </c>
      <c r="Z30" s="2620">
        <v>1850</v>
      </c>
      <c r="AA30" s="2620">
        <f>IF(AND('Tax Calculation'!$F$620=0,'Tax Calculation'!$H$620=0),0,(IF(Voorafbetalingen!$H$28&gt;Voorafbetalingen!$J$28,Z30,0)))</f>
        <v>0</v>
      </c>
      <c r="AB30" s="2620">
        <f>IF(AND('Tax Calculation'!$F$620=0,'Tax Calculation'!$H$620=0),0,(IF(Voorafbetalingen!$H$28&lt;Voorafbetalingen!$J$28,Z30,0)))</f>
        <v>0</v>
      </c>
      <c r="AC30" s="2621"/>
      <c r="AD30" s="2624">
        <v>0.5</v>
      </c>
      <c r="AE30" s="2625">
        <f>'Overview Indexed Amounts'!E231</f>
        <v>46440</v>
      </c>
      <c r="AF30" s="2625"/>
      <c r="AG30" s="2620">
        <f>IF(IF(AA44&lt;AE30,0,(ROUND((AA44-AE30)*AD30,2)))&lt;0,0,IF(AA44&lt;AE30,0,(ROUND((AA44-AE30)*AD30,2))))</f>
        <v>0</v>
      </c>
      <c r="AH30" s="2620">
        <f>IF(IF(AB44&lt;AE30,0,(ROUND((AB44-AE30)*AD30,2)))&lt;0,0,IF(AB44&lt;AE30,0,(ROUND((AB44-AE30)*AD30,2))))</f>
        <v>0</v>
      </c>
      <c r="AI30" s="2621"/>
      <c r="AJ30" s="2622"/>
    </row>
    <row r="31" spans="1:36">
      <c r="A31" s="670"/>
      <c r="B31" s="670"/>
      <c r="C31" s="2944" t="s">
        <v>2989</v>
      </c>
      <c r="D31" s="2945"/>
      <c r="E31" s="1382" t="s">
        <v>1031</v>
      </c>
      <c r="F31" s="1828"/>
      <c r="G31" s="1382" t="s">
        <v>1031</v>
      </c>
      <c r="H31" s="1404">
        <f>H29+H30</f>
        <v>0</v>
      </c>
      <c r="I31" s="1828"/>
      <c r="J31" s="1413">
        <f t="shared" ref="J31" si="2">J29+J30</f>
        <v>0</v>
      </c>
      <c r="K31" s="670"/>
      <c r="L31" s="670"/>
      <c r="M31" s="1384">
        <v>1428</v>
      </c>
      <c r="N31" s="1383" t="s">
        <v>2990</v>
      </c>
      <c r="O31" s="1383">
        <v>1661</v>
      </c>
      <c r="P31" s="1388"/>
      <c r="Q31" s="670"/>
      <c r="R31" s="670"/>
      <c r="S31" s="670"/>
      <c r="Y31" s="2619" t="s">
        <v>1311</v>
      </c>
      <c r="Z31" s="2620">
        <v>1850</v>
      </c>
      <c r="AA31" s="2620">
        <f>IF(AND('Tax Calculation'!$F$621=0,'Tax Calculation'!$H$621=0),0,(IF(Voorafbetalingen!$H$28&gt;Voorafbetalingen!$J$28,Z31,0)))</f>
        <v>0</v>
      </c>
      <c r="AB31" s="2620">
        <f>IF(AND('Tax Calculation'!$F$621=0,'Tax Calculation'!$H$621=0),0,(IF(Voorafbetalingen!$H$28&lt;Voorafbetalingen!$J$28,Z31,0)))</f>
        <v>0</v>
      </c>
      <c r="AC31" s="2621"/>
      <c r="AD31" s="2621"/>
      <c r="AE31" s="2621"/>
      <c r="AF31" s="2621"/>
      <c r="AG31" s="2626">
        <f>SUM(AG26:AG30)</f>
        <v>2540</v>
      </c>
      <c r="AH31" s="2626">
        <f>SUM(AH26:AH30)</f>
        <v>2540</v>
      </c>
      <c r="AI31" s="2621"/>
      <c r="AJ31" s="2622"/>
    </row>
    <row r="32" spans="1:36">
      <c r="A32" s="670"/>
      <c r="B32" s="670"/>
      <c r="C32" s="1418"/>
      <c r="D32" s="1831"/>
      <c r="E32" s="1382"/>
      <c r="F32" s="1828"/>
      <c r="G32" s="1382"/>
      <c r="H32" s="1404"/>
      <c r="I32" s="670"/>
      <c r="J32" s="872"/>
      <c r="K32" s="670"/>
      <c r="L32" s="670"/>
      <c r="M32" s="1383" t="s">
        <v>2991</v>
      </c>
      <c r="N32" s="1384">
        <v>1620</v>
      </c>
      <c r="O32" s="1383" t="s">
        <v>2992</v>
      </c>
      <c r="P32" s="1388"/>
      <c r="Q32" s="670"/>
      <c r="R32" s="670"/>
      <c r="S32" s="670"/>
      <c r="T32" s="670"/>
      <c r="U32" s="670"/>
      <c r="V32" s="670"/>
      <c r="Y32" s="2619" t="s">
        <v>1312</v>
      </c>
      <c r="Z32" s="2620">
        <v>1850</v>
      </c>
      <c r="AA32" s="2620">
        <f>IF('Tax Calculation'!$F$622=0,0,(IF(Voorafbetalingen!$H$28&gt;Voorafbetalingen!$J$28,Z32,0)))</f>
        <v>0</v>
      </c>
      <c r="AB32" s="2620"/>
      <c r="AC32" s="2621"/>
      <c r="AD32" s="2621"/>
      <c r="AE32" s="2621"/>
      <c r="AF32" s="2621"/>
      <c r="AG32" s="2621"/>
      <c r="AH32" s="2621"/>
      <c r="AI32" s="2621"/>
      <c r="AJ32" s="2622"/>
    </row>
    <row r="33" spans="1:36">
      <c r="A33" s="670"/>
      <c r="B33" s="670"/>
      <c r="C33" s="1419" t="s">
        <v>2993</v>
      </c>
      <c r="D33" s="1831"/>
      <c r="E33" s="1382"/>
      <c r="F33" s="1828"/>
      <c r="G33" s="1382"/>
      <c r="H33" s="1405">
        <f>M71+S72</f>
        <v>0</v>
      </c>
      <c r="I33" s="1830"/>
      <c r="J33" s="1416">
        <f>M72+S71</f>
        <v>0</v>
      </c>
      <c r="K33" s="670"/>
      <c r="L33" s="670"/>
      <c r="M33" s="1383" t="s">
        <v>2994</v>
      </c>
      <c r="N33" s="1383" t="s">
        <v>2995</v>
      </c>
      <c r="O33" s="1383" t="s">
        <v>2996</v>
      </c>
      <c r="P33" s="1388"/>
      <c r="Q33" s="670"/>
      <c r="R33" s="670"/>
      <c r="S33" s="670"/>
      <c r="T33" s="670"/>
      <c r="U33" s="670"/>
      <c r="V33" s="670"/>
      <c r="Y33" s="2619" t="s">
        <v>1314</v>
      </c>
      <c r="Z33" s="2620">
        <v>1850</v>
      </c>
      <c r="AA33" s="2620">
        <f>IF('Tax Calculation'!$F$623=0,0,(IF(Voorafbetalingen!$H$28&gt;Voorafbetalingen!$J$28,Z33,0)))</f>
        <v>0</v>
      </c>
      <c r="AB33" s="2620"/>
      <c r="AC33" s="2621"/>
      <c r="AD33" s="2621"/>
      <c r="AE33" s="2621"/>
      <c r="AF33" s="2621"/>
      <c r="AG33" s="2621"/>
      <c r="AH33" s="2621"/>
      <c r="AI33" s="2621"/>
      <c r="AJ33" s="2622"/>
    </row>
    <row r="34" spans="1:36">
      <c r="A34" s="670"/>
      <c r="B34" s="670"/>
      <c r="C34" s="1419"/>
      <c r="D34" s="1831"/>
      <c r="E34" s="1382"/>
      <c r="F34" s="1828"/>
      <c r="G34" s="1382"/>
      <c r="H34" s="1404"/>
      <c r="I34" s="670"/>
      <c r="J34" s="872"/>
      <c r="K34" s="670"/>
      <c r="L34" s="670"/>
      <c r="M34" s="1383" t="s">
        <v>2997</v>
      </c>
      <c r="N34" s="1383" t="s">
        <v>2998</v>
      </c>
      <c r="O34" s="1383" t="s">
        <v>2999</v>
      </c>
      <c r="P34" s="1388"/>
      <c r="Q34" s="670"/>
      <c r="R34" s="670"/>
      <c r="S34" s="670"/>
      <c r="T34" s="670"/>
      <c r="U34" s="670"/>
      <c r="V34" s="670"/>
      <c r="Y34" s="2619"/>
      <c r="Z34" s="2620"/>
      <c r="AA34" s="2620"/>
      <c r="AB34" s="2620"/>
      <c r="AC34" s="2621"/>
      <c r="AD34" s="2621"/>
      <c r="AE34" s="2621"/>
      <c r="AF34" s="2621"/>
      <c r="AG34" s="2621"/>
      <c r="AH34" s="2621"/>
      <c r="AI34" s="2621"/>
      <c r="AJ34" s="2622"/>
    </row>
    <row r="35" spans="1:36">
      <c r="A35" s="670"/>
      <c r="B35" s="670"/>
      <c r="C35" s="1419" t="s">
        <v>2956</v>
      </c>
      <c r="D35" s="1831"/>
      <c r="E35" s="1382"/>
      <c r="F35" s="1828"/>
      <c r="G35" s="1382"/>
      <c r="H35" s="1404">
        <f>H31+H33</f>
        <v>0</v>
      </c>
      <c r="I35" s="1828"/>
      <c r="J35" s="1413">
        <f t="shared" ref="J35" si="3">J31+J33</f>
        <v>0</v>
      </c>
      <c r="K35" s="670"/>
      <c r="L35" s="670"/>
      <c r="M35" s="1383" t="s">
        <v>3000</v>
      </c>
      <c r="N35" s="1383" t="s">
        <v>3001</v>
      </c>
      <c r="O35" s="1383" t="s">
        <v>3002</v>
      </c>
      <c r="P35" s="1388"/>
      <c r="Q35" s="670"/>
      <c r="R35" s="670"/>
      <c r="S35" s="670"/>
      <c r="T35" s="670"/>
      <c r="U35" s="670"/>
      <c r="V35" s="670"/>
      <c r="Y35" s="2619" t="s">
        <v>7694</v>
      </c>
      <c r="Z35" s="2620">
        <v>0</v>
      </c>
      <c r="AA35" s="2620">
        <f>IF('Tax Calculation'!$F$625=0,0,(IF(Voorafbetalingen!$H$28&gt;Voorafbetalingen!$J$28,Z35,0)))</f>
        <v>0</v>
      </c>
      <c r="AB35" s="2620"/>
      <c r="AC35" s="2621"/>
      <c r="AD35" s="2621"/>
      <c r="AE35" s="2621"/>
      <c r="AF35" s="2621"/>
      <c r="AG35" s="2621"/>
      <c r="AH35" s="2621"/>
      <c r="AI35" s="2621"/>
      <c r="AJ35" s="2622"/>
    </row>
    <row r="36" spans="1:36">
      <c r="A36" s="670"/>
      <c r="B36" s="670"/>
      <c r="C36" s="1419" t="s">
        <v>3003</v>
      </c>
      <c r="D36" s="1831"/>
      <c r="E36" s="1382"/>
      <c r="F36" s="1828"/>
      <c r="G36" s="1382"/>
      <c r="H36" s="1405">
        <f>H35*-'Overview Indexed Amounts'!$F$246</f>
        <v>0</v>
      </c>
      <c r="I36" s="1830"/>
      <c r="J36" s="1416">
        <f>J35*-'Overview Indexed Amounts'!$F$246</f>
        <v>0</v>
      </c>
      <c r="K36" s="670"/>
      <c r="L36" s="670"/>
      <c r="M36" s="1383" t="s">
        <v>3004</v>
      </c>
      <c r="N36" s="1383" t="s">
        <v>3005</v>
      </c>
      <c r="O36" s="1383" t="s">
        <v>3006</v>
      </c>
      <c r="P36" s="1388"/>
      <c r="Q36" s="670"/>
      <c r="R36" s="670"/>
      <c r="S36" s="670"/>
      <c r="T36" s="670"/>
      <c r="U36" s="670"/>
      <c r="V36" s="670"/>
      <c r="Y36" s="2619" t="s">
        <v>1317</v>
      </c>
      <c r="Z36" s="2620">
        <v>1850</v>
      </c>
      <c r="AA36" s="2620">
        <f>IF(AND('Tax Calculation'!$F$626=0,'Tax Calculation'!$H$626=0),0,(IF(Voorafbetalingen!$H$28&gt;Voorafbetalingen!$J$28,Z36,0)))</f>
        <v>0</v>
      </c>
      <c r="AB36" s="2620">
        <f>IF(AND('Tax Calculation'!$F$626=0,'Tax Calculation'!$H$626=0),0,(IF(Voorafbetalingen!$H$28&lt;Voorafbetalingen!$J$28,Z36,0)))</f>
        <v>0</v>
      </c>
      <c r="AC36" s="2621"/>
      <c r="AD36" s="2621"/>
      <c r="AE36" s="2621"/>
      <c r="AF36" s="2621"/>
      <c r="AG36" s="2621"/>
      <c r="AH36" s="2621"/>
      <c r="AI36" s="2621"/>
      <c r="AJ36" s="2622"/>
    </row>
    <row r="37" spans="1:36">
      <c r="A37" s="670"/>
      <c r="B37" s="670"/>
      <c r="C37" s="1419" t="s">
        <v>3007</v>
      </c>
      <c r="D37" s="1831"/>
      <c r="E37" s="1382"/>
      <c r="F37" s="1828"/>
      <c r="G37" s="1382"/>
      <c r="H37" s="1404">
        <f>H35+H36</f>
        <v>0</v>
      </c>
      <c r="I37" s="670"/>
      <c r="J37" s="1417">
        <f>J35+J36</f>
        <v>0</v>
      </c>
      <c r="K37" s="670"/>
      <c r="L37" s="670"/>
      <c r="M37" s="1383" t="s">
        <v>3008</v>
      </c>
      <c r="N37" s="1383" t="s">
        <v>3009</v>
      </c>
      <c r="O37" s="1383" t="s">
        <v>3010</v>
      </c>
      <c r="P37" s="1388"/>
      <c r="Q37" s="670"/>
      <c r="R37" s="670"/>
      <c r="S37" s="670"/>
      <c r="T37" s="670"/>
      <c r="U37" s="670"/>
      <c r="V37" s="670"/>
      <c r="Y37" s="2619" t="s">
        <v>1318</v>
      </c>
      <c r="Z37" s="2620">
        <v>2380</v>
      </c>
      <c r="AA37" s="2620">
        <f>IF(AND('Tax Calculation'!$F$627=0,'Tax Calculation'!$H$627=0),0,(IF(Voorafbetalingen!$H$28&gt;Voorafbetalingen!$J$28,Z37,0)))</f>
        <v>0</v>
      </c>
      <c r="AB37" s="2620">
        <f>IF(AND('Tax Calculation'!$F$627=0,'Tax Calculation'!$H$627=0),0,(IF(Voorafbetalingen!$H$28&lt;Voorafbetalingen!$J$28,Z37,0)))</f>
        <v>0</v>
      </c>
      <c r="AC37" s="2621"/>
      <c r="AD37" s="2621"/>
      <c r="AE37" s="2621"/>
      <c r="AF37" s="2621"/>
      <c r="AG37" s="2621"/>
      <c r="AH37" s="2621"/>
      <c r="AI37" s="2621"/>
      <c r="AJ37" s="2622"/>
    </row>
    <row r="38" spans="1:36">
      <c r="A38" s="670"/>
      <c r="B38" s="670"/>
      <c r="C38" s="1419"/>
      <c r="D38" s="1831"/>
      <c r="E38" s="1382"/>
      <c r="F38" s="1828"/>
      <c r="G38" s="1382"/>
      <c r="H38" s="1404"/>
      <c r="I38" s="670"/>
      <c r="J38" s="872"/>
      <c r="K38" s="670"/>
      <c r="L38" s="670"/>
      <c r="M38" s="1384">
        <v>1409</v>
      </c>
      <c r="N38" s="1383" t="s">
        <v>3011</v>
      </c>
      <c r="O38" s="1383" t="s">
        <v>3012</v>
      </c>
      <c r="P38" s="1388"/>
      <c r="Q38" s="670"/>
      <c r="R38" s="670"/>
      <c r="S38" s="670"/>
      <c r="T38" s="670"/>
      <c r="U38" s="670"/>
      <c r="V38" s="670"/>
      <c r="Y38" s="2619" t="s">
        <v>1319</v>
      </c>
      <c r="Z38" s="2620">
        <v>5330</v>
      </c>
      <c r="AA38" s="2620">
        <f>IF(AND('Tax Calculation'!$F$628=0,'Tax Calculation'!$H$628=0),0,(IF(Voorafbetalingen!$H$28&gt;Voorafbetalingen!$J$28,Z38,0)))</f>
        <v>0</v>
      </c>
      <c r="AB38" s="2620">
        <f>IF(AND('Tax Calculation'!$F$628=0,'Tax Calculation'!$H$628=0),0,(IF(Voorafbetalingen!$H$28&lt;Voorafbetalingen!$J$28,Z38,0)))</f>
        <v>0</v>
      </c>
      <c r="AC38" s="2621"/>
      <c r="AD38" s="2621"/>
      <c r="AE38" s="2621"/>
      <c r="AF38" s="2621"/>
      <c r="AG38" s="2621"/>
      <c r="AH38" s="2621"/>
      <c r="AI38" s="2621"/>
      <c r="AJ38" s="2622"/>
    </row>
    <row r="39" spans="1:36">
      <c r="A39" s="670"/>
      <c r="B39" s="670"/>
      <c r="C39" s="1419" t="s">
        <v>3013</v>
      </c>
      <c r="D39" s="1831"/>
      <c r="E39" s="1382"/>
      <c r="F39" s="1828"/>
      <c r="G39" s="1382"/>
      <c r="H39" s="1404">
        <f>IF(OR('Tax Calculation'!$D$113="WALLONIË",'Tax Calculation'!$D$113="VLAANDEREN"),+H37*'Overview Indexed Amounts'!$F$247,+H37*'Overview Indexed Amounts'!$F$249)</f>
        <v>0</v>
      </c>
      <c r="I39" s="1828"/>
      <c r="J39" s="1413">
        <f>IF(OR('Tax Calculation'!$D$113="WALLONIË",'Tax Calculation'!$D$113="VLAANDEREN"),+J37*'Overview Indexed Amounts'!$F$247,+J37*'Overview Indexed Amounts'!$F$249)</f>
        <v>0</v>
      </c>
      <c r="K39" s="670"/>
      <c r="L39" s="670"/>
      <c r="M39" s="1384">
        <v>1419</v>
      </c>
      <c r="N39" s="1383" t="s">
        <v>3014</v>
      </c>
      <c r="O39" s="1383" t="s">
        <v>3015</v>
      </c>
      <c r="P39" s="1388"/>
      <c r="Q39" s="670"/>
      <c r="R39" s="670"/>
      <c r="S39" s="670"/>
      <c r="T39" s="670"/>
      <c r="U39" s="670"/>
      <c r="V39" s="670"/>
      <c r="Y39" s="2619" t="s">
        <v>1320</v>
      </c>
      <c r="Z39" s="2620">
        <v>8625</v>
      </c>
      <c r="AA39" s="2620">
        <f>IF(AND('Tax Calculation'!$F$629=0,'Tax Calculation'!$H$629=0),0,(IF(Voorafbetalingen!$H$28&gt;Voorafbetalingen!$J$28,Z39,0)))</f>
        <v>0</v>
      </c>
      <c r="AB39" s="2620">
        <f>IF(AND('Tax Calculation'!$F$629=0,'Tax Calculation'!$H$629=0),0,(IF(Voorafbetalingen!$H$28&lt;Voorafbetalingen!$J$28,Z39,0)))</f>
        <v>0</v>
      </c>
      <c r="AC39" s="2621"/>
      <c r="AD39" s="2621"/>
      <c r="AE39" s="2621"/>
      <c r="AF39" s="2621"/>
      <c r="AG39" s="2621"/>
      <c r="AH39" s="2621"/>
      <c r="AI39" s="2621"/>
      <c r="AJ39" s="2622"/>
    </row>
    <row r="40" spans="1:36">
      <c r="A40" s="670"/>
      <c r="B40" s="670"/>
      <c r="C40" s="1419"/>
      <c r="D40" s="1831"/>
      <c r="E40" s="1382"/>
      <c r="F40" s="1828"/>
      <c r="G40" s="1382"/>
      <c r="H40" s="1404"/>
      <c r="I40" s="1828"/>
      <c r="J40" s="1413"/>
      <c r="K40" s="670"/>
      <c r="L40" s="670"/>
      <c r="M40" s="1384">
        <v>1417</v>
      </c>
      <c r="N40" s="1383" t="s">
        <v>3016</v>
      </c>
      <c r="O40" s="1384">
        <v>1663</v>
      </c>
      <c r="P40" s="1388"/>
      <c r="Q40" s="670"/>
      <c r="R40" s="670"/>
      <c r="S40" s="670"/>
      <c r="T40" s="670"/>
      <c r="U40" s="670"/>
      <c r="V40" s="670"/>
      <c r="Y40" s="2619" t="s">
        <v>1321</v>
      </c>
      <c r="Z40" s="2620">
        <v>3290</v>
      </c>
      <c r="AA40" s="2620">
        <f>IF(AND('Tax Calculation'!$F$630=0,'Tax Calculation'!$H$630=0),0,(IF(Voorafbetalingen!$H$28&gt;Voorafbetalingen!$J$28,Z40,0)))</f>
        <v>0</v>
      </c>
      <c r="AB40" s="2620">
        <f>IF(AND('Tax Calculation'!$F$630=0,'Tax Calculation'!$H$630=0),0,(IF(Voorafbetalingen!$H$28&lt;Voorafbetalingen!$J$28,Z40,0)))</f>
        <v>0</v>
      </c>
      <c r="AC40" s="2621"/>
      <c r="AD40" s="2621"/>
      <c r="AE40" s="2621"/>
      <c r="AF40" s="2621"/>
      <c r="AG40" s="2621"/>
      <c r="AH40" s="2621"/>
      <c r="AI40" s="2621"/>
      <c r="AJ40" s="2622"/>
    </row>
    <row r="41" spans="1:36">
      <c r="A41" s="670"/>
      <c r="B41" s="670"/>
      <c r="C41" s="1419" t="s">
        <v>1639</v>
      </c>
      <c r="D41" s="1831"/>
      <c r="E41" s="1382"/>
      <c r="F41" s="1828"/>
      <c r="G41" s="1382"/>
      <c r="H41" s="1404"/>
      <c r="I41" s="670"/>
      <c r="J41" s="1413"/>
      <c r="K41" s="670"/>
      <c r="L41" s="670"/>
      <c r="M41" s="1384">
        <v>1427</v>
      </c>
      <c r="N41" s="1598" t="s">
        <v>3017</v>
      </c>
      <c r="O41" s="1384">
        <v>1668</v>
      </c>
      <c r="P41" s="1388"/>
      <c r="Q41" s="670"/>
      <c r="R41" s="670"/>
      <c r="S41" s="670"/>
      <c r="T41" s="670"/>
      <c r="U41" s="670"/>
      <c r="V41" s="670"/>
      <c r="Y41" s="2619" t="s">
        <v>1322</v>
      </c>
      <c r="Z41" s="2620">
        <v>345</v>
      </c>
      <c r="AA41" s="2620">
        <f>IF(AND('Tax Calculation'!$F$631=0,'Tax Calculation'!$H$631=0),0,(IF(Voorafbetalingen!$H$28&gt;Voorafbetalingen!$J$28,Z41,0)))</f>
        <v>0</v>
      </c>
      <c r="AB41" s="2620">
        <f>IF(AND('Tax Calculation'!$F$631=0,'Tax Calculation'!$H$631=0),0,(IF(Voorafbetalingen!$H$28&lt;Voorafbetalingen!$J$28,Z41,0)))</f>
        <v>0</v>
      </c>
      <c r="AC41" s="2621"/>
      <c r="AD41" s="2621"/>
      <c r="AE41" s="2621"/>
      <c r="AF41" s="2621"/>
      <c r="AG41" s="2621"/>
      <c r="AH41" s="2621"/>
      <c r="AI41" s="2621"/>
      <c r="AJ41" s="2622"/>
    </row>
    <row r="42" spans="1:36">
      <c r="A42" s="670" t="s">
        <v>1031</v>
      </c>
      <c r="B42" s="670" t="s">
        <v>1031</v>
      </c>
      <c r="C42" s="1419" t="s">
        <v>3018</v>
      </c>
      <c r="D42" s="1831"/>
      <c r="E42" s="1382"/>
      <c r="F42" s="1828"/>
      <c r="G42" s="1382"/>
      <c r="H42" s="1404">
        <f>ROUND(H37,2)</f>
        <v>0</v>
      </c>
      <c r="I42" s="1828"/>
      <c r="J42" s="1413">
        <f>ROUND(J37,2)</f>
        <v>0</v>
      </c>
      <c r="K42" s="670" t="s">
        <v>1031</v>
      </c>
      <c r="L42" s="670" t="s">
        <v>1031</v>
      </c>
      <c r="M42" s="1388"/>
      <c r="N42" s="1384">
        <v>1616</v>
      </c>
      <c r="O42" s="1384">
        <v>1676</v>
      </c>
      <c r="P42" s="1388" t="s">
        <v>1031</v>
      </c>
      <c r="Q42" s="670" t="s">
        <v>1031</v>
      </c>
      <c r="R42" s="670"/>
      <c r="S42" s="670"/>
      <c r="T42" s="670"/>
      <c r="U42" s="670"/>
      <c r="V42" s="670"/>
      <c r="Y42" s="2619" t="s">
        <v>1323</v>
      </c>
      <c r="Z42" s="2620">
        <v>345</v>
      </c>
      <c r="AA42" s="2620">
        <f>IF(AND('Tax Calculation'!$F$632=0,'Tax Calculation'!$H$632=0),0,(IF(Voorafbetalingen!$H$28&gt;Voorafbetalingen!$J$28,Z42,0)))</f>
        <v>0</v>
      </c>
      <c r="AB42" s="2620">
        <f>IF(AND('Tax Calculation'!$F$632=0,'Tax Calculation'!$H$632=0),0,(IF(Voorafbetalingen!$H$28&lt;Voorafbetalingen!$J$28,Z42,0)))</f>
        <v>0</v>
      </c>
      <c r="AC42" s="2621"/>
      <c r="AD42" s="2621"/>
      <c r="AE42" s="2621"/>
      <c r="AF42" s="2621"/>
      <c r="AG42" s="2621"/>
      <c r="AH42" s="2621"/>
      <c r="AI42" s="2621"/>
      <c r="AJ42" s="2622"/>
    </row>
    <row r="43" spans="1:36">
      <c r="A43" s="670"/>
      <c r="B43" s="670"/>
      <c r="C43" s="2944" t="s">
        <v>3019</v>
      </c>
      <c r="D43" s="2945"/>
      <c r="E43" s="1382" t="s">
        <v>1031</v>
      </c>
      <c r="F43" s="1382" t="s">
        <v>1031</v>
      </c>
      <c r="G43" s="1382" t="s">
        <v>1031</v>
      </c>
      <c r="H43" s="1404">
        <f>+SUM('Tax Calculation'!M1210:M1255)</f>
        <v>0</v>
      </c>
      <c r="I43" s="670" t="s">
        <v>1031</v>
      </c>
      <c r="J43" s="1413">
        <f>+SUM('Tax Calculation'!Q1210:Q1255)</f>
        <v>0</v>
      </c>
      <c r="K43" s="670"/>
      <c r="L43" s="670"/>
      <c r="M43" s="1388"/>
      <c r="N43" s="1384">
        <v>1617</v>
      </c>
      <c r="O43" s="1388"/>
      <c r="P43" s="1388"/>
      <c r="Q43" s="670"/>
      <c r="R43" s="670"/>
      <c r="S43" s="670"/>
      <c r="T43" s="670"/>
      <c r="U43" s="670"/>
      <c r="V43" s="670"/>
      <c r="Y43" s="2619"/>
      <c r="Z43" s="2621"/>
      <c r="AA43" s="2621"/>
      <c r="AB43" s="2621"/>
      <c r="AC43" s="2621"/>
      <c r="AD43" s="2621"/>
      <c r="AE43" s="2621"/>
      <c r="AF43" s="2621"/>
      <c r="AG43" s="2621"/>
      <c r="AH43" s="2621"/>
      <c r="AI43" s="2621"/>
      <c r="AJ43" s="2622"/>
    </row>
    <row r="44" spans="1:36" ht="15.75" thickBot="1">
      <c r="A44" s="670"/>
      <c r="B44" s="670"/>
      <c r="C44" s="1418" t="s">
        <v>1740</v>
      </c>
      <c r="D44" s="1831"/>
      <c r="E44" s="1382"/>
      <c r="F44" s="1382"/>
      <c r="G44" s="1382"/>
      <c r="H44" s="1404">
        <f>+IF((H48+H49)&lt;0,H48+H49,0)</f>
        <v>0</v>
      </c>
      <c r="I44" s="670"/>
      <c r="J44" s="1413">
        <f>+IF((J48+J49)&lt;0,J48+J49,0)</f>
        <v>0</v>
      </c>
      <c r="K44" s="670"/>
      <c r="L44" s="670"/>
      <c r="M44" s="1388"/>
      <c r="N44" s="1384">
        <v>1621</v>
      </c>
      <c r="O44" s="1388"/>
      <c r="P44" s="1388"/>
      <c r="Q44" s="670"/>
      <c r="R44" s="670"/>
      <c r="S44" s="670"/>
      <c r="T44" s="670"/>
      <c r="U44" s="670"/>
      <c r="V44" s="670"/>
      <c r="Y44" s="2627"/>
      <c r="Z44" s="2628"/>
      <c r="AA44" s="2629">
        <f>SUM(AA17:AA42)</f>
        <v>10160</v>
      </c>
      <c r="AB44" s="2629">
        <f>SUM(AB17:AB42)</f>
        <v>10160</v>
      </c>
      <c r="AC44" s="2628"/>
      <c r="AD44" s="2628"/>
      <c r="AE44" s="2628"/>
      <c r="AF44" s="2628"/>
      <c r="AG44" s="2628"/>
      <c r="AH44" s="2628"/>
      <c r="AI44" s="2628"/>
      <c r="AJ44" s="2630"/>
    </row>
    <row r="45" spans="1:36">
      <c r="A45" s="670"/>
      <c r="B45" s="670"/>
      <c r="C45" s="1418" t="s">
        <v>1743</v>
      </c>
      <c r="D45" s="1831"/>
      <c r="E45" s="1382"/>
      <c r="F45" s="1382"/>
      <c r="G45" s="1382"/>
      <c r="H45" s="1404">
        <f>+IF((H42+H43+H44)&lt;0,0,H42+H43+H44)</f>
        <v>0</v>
      </c>
      <c r="I45" s="670"/>
      <c r="J45" s="1413">
        <f>+IF((J42+J43+J44)&lt;0,0,J42+J43+J44)</f>
        <v>0</v>
      </c>
      <c r="K45" s="670"/>
      <c r="L45" s="670"/>
      <c r="M45" s="1388"/>
      <c r="N45" s="1384"/>
      <c r="O45" s="1388"/>
      <c r="P45" s="1388"/>
      <c r="Q45" s="670"/>
      <c r="R45" s="670"/>
      <c r="S45" s="670"/>
      <c r="T45" s="670"/>
      <c r="U45" s="670"/>
      <c r="V45" s="670"/>
    </row>
    <row r="46" spans="1:36">
      <c r="A46" s="670"/>
      <c r="B46" s="670"/>
      <c r="C46" s="1418"/>
      <c r="D46" s="1831"/>
      <c r="E46" s="1382"/>
      <c r="F46" s="1382"/>
      <c r="G46" s="1382"/>
      <c r="H46" s="1404"/>
      <c r="I46" s="670"/>
      <c r="J46" s="1413"/>
      <c r="K46" s="670"/>
      <c r="L46" s="670"/>
      <c r="M46" s="1388"/>
      <c r="N46" s="1384"/>
      <c r="O46" s="1388"/>
      <c r="P46" s="1388"/>
      <c r="Q46" s="670"/>
      <c r="R46" s="670"/>
      <c r="S46" s="670"/>
      <c r="T46" s="670"/>
      <c r="U46" s="670"/>
      <c r="V46" s="670"/>
    </row>
    <row r="47" spans="1:36">
      <c r="A47" s="670"/>
      <c r="B47" s="670"/>
      <c r="C47" s="1418" t="s">
        <v>3020</v>
      </c>
      <c r="D47" s="1831"/>
      <c r="E47" s="1382"/>
      <c r="F47" s="1382"/>
      <c r="G47" s="1382"/>
      <c r="H47" s="1404"/>
      <c r="I47" s="670"/>
      <c r="J47" s="1413"/>
      <c r="K47" s="670"/>
      <c r="L47" s="670"/>
      <c r="M47" s="1388"/>
      <c r="N47" s="1384"/>
      <c r="O47" s="1388"/>
      <c r="P47" s="1388"/>
      <c r="Q47" s="670"/>
      <c r="R47" s="670"/>
      <c r="S47" s="670"/>
    </row>
    <row r="48" spans="1:36">
      <c r="A48" s="670"/>
      <c r="B48" s="670"/>
      <c r="C48" s="1418" t="str">
        <f>+C39</f>
        <v xml:space="preserve">Regional surcharges: </v>
      </c>
      <c r="D48" s="1831"/>
      <c r="E48" s="1382"/>
      <c r="F48" s="1382"/>
      <c r="G48" s="1382"/>
      <c r="H48" s="1404">
        <f>ROUND(H39,2)</f>
        <v>0</v>
      </c>
      <c r="I48" s="1828"/>
      <c r="J48" s="1413">
        <f>ROUND(J39,2)</f>
        <v>0</v>
      </c>
      <c r="K48" s="670"/>
      <c r="L48" s="670"/>
      <c r="M48" s="1388"/>
      <c r="N48" s="1384"/>
      <c r="O48" s="1388"/>
      <c r="P48" s="1388"/>
      <c r="Q48" s="670"/>
      <c r="R48" s="670"/>
      <c r="S48" s="670"/>
    </row>
    <row r="49" spans="1:22">
      <c r="A49" s="670"/>
      <c r="B49" s="670"/>
      <c r="C49" s="1418" t="s">
        <v>3021</v>
      </c>
      <c r="D49" s="1831"/>
      <c r="E49" s="1382"/>
      <c r="F49" s="1382"/>
      <c r="G49" s="1382"/>
      <c r="H49" s="263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58"/>
      <c r="J49" s="264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70"/>
      <c r="L49" s="670"/>
      <c r="M49" s="1388"/>
      <c r="N49" s="1384"/>
      <c r="O49" s="1388"/>
      <c r="P49" s="1388"/>
      <c r="Q49" s="670"/>
      <c r="R49" s="670"/>
      <c r="S49" s="670"/>
    </row>
    <row r="50" spans="1:22">
      <c r="A50" s="670"/>
      <c r="B50" s="670"/>
      <c r="C50" s="1418" t="s">
        <v>3022</v>
      </c>
      <c r="D50" s="1831"/>
      <c r="E50" s="1382"/>
      <c r="F50" s="1382"/>
      <c r="G50" s="1382"/>
      <c r="H50" s="1404">
        <f>+IF((H42+H43)&lt;0,H42+H43,0)</f>
        <v>0</v>
      </c>
      <c r="I50" s="1828"/>
      <c r="J50" s="1413">
        <f>+IF((J42+J43)&lt;0,J42+J43,0)</f>
        <v>0</v>
      </c>
      <c r="K50" s="670"/>
      <c r="L50" s="670"/>
      <c r="M50" s="1388"/>
      <c r="N50" s="1384"/>
      <c r="O50" s="1388"/>
      <c r="P50" s="1388"/>
      <c r="Q50" s="670"/>
      <c r="R50" s="670"/>
      <c r="S50" s="670"/>
    </row>
    <row r="51" spans="1:22">
      <c r="A51" s="670"/>
      <c r="B51" s="670"/>
      <c r="C51" s="1418" t="s">
        <v>1746</v>
      </c>
      <c r="D51" s="1831"/>
      <c r="E51" s="1382"/>
      <c r="F51" s="1382"/>
      <c r="G51" s="1382"/>
      <c r="H51" s="1404">
        <f>+IF((H48+H49+H50)&lt;0,0,(H48+H49+H50))</f>
        <v>0</v>
      </c>
      <c r="I51" s="1828"/>
      <c r="J51" s="1413">
        <f>+IF((J48+J49+J50)&lt;0,0,(J48+J49+J50))</f>
        <v>0</v>
      </c>
      <c r="K51" s="670"/>
      <c r="L51" s="670"/>
      <c r="M51" s="1388"/>
      <c r="N51" s="1384"/>
      <c r="O51" s="1388"/>
      <c r="P51" s="1388"/>
      <c r="Q51" s="670"/>
      <c r="R51" s="670"/>
      <c r="S51" s="670"/>
    </row>
    <row r="52" spans="1:22">
      <c r="A52" s="670"/>
      <c r="B52" s="670"/>
      <c r="C52" s="1418"/>
      <c r="D52" s="1831"/>
      <c r="E52" s="1382"/>
      <c r="F52" s="1382"/>
      <c r="G52" s="1382"/>
      <c r="H52" s="1404"/>
      <c r="I52" s="1828"/>
      <c r="J52" s="1413"/>
      <c r="K52" s="670"/>
      <c r="L52" s="670"/>
      <c r="M52" s="1388"/>
      <c r="N52" s="1384"/>
      <c r="O52" s="1388"/>
      <c r="P52" s="1388"/>
      <c r="Q52" s="670"/>
      <c r="R52" s="670"/>
      <c r="S52" s="670"/>
    </row>
    <row r="53" spans="1:22">
      <c r="A53" s="670"/>
      <c r="B53" s="670"/>
      <c r="C53" s="1418" t="s">
        <v>1063</v>
      </c>
      <c r="D53" s="1831"/>
      <c r="E53" s="1382"/>
      <c r="F53" s="1382"/>
      <c r="G53" s="1382"/>
      <c r="H53" s="1404">
        <f>+H45+H51</f>
        <v>0</v>
      </c>
      <c r="I53" s="1828"/>
      <c r="J53" s="1413">
        <f>+J45+J51</f>
        <v>0</v>
      </c>
      <c r="K53" s="670"/>
      <c r="L53" s="670"/>
      <c r="M53" s="1388"/>
      <c r="N53" s="1384"/>
      <c r="O53" s="1388"/>
      <c r="P53" s="1388"/>
      <c r="Q53" s="670"/>
      <c r="R53" s="670"/>
      <c r="S53" s="670"/>
    </row>
    <row r="54" spans="1:22">
      <c r="A54" s="670"/>
      <c r="B54" s="670"/>
      <c r="C54" s="1412" t="s">
        <v>3023</v>
      </c>
      <c r="D54" s="1382"/>
      <c r="E54" s="1382"/>
      <c r="F54" s="1382"/>
      <c r="G54" s="1382"/>
      <c r="H54" s="1405">
        <f>IF(J24&lt;&gt;0,-J54,IF(H24=0,0,IF(H20=0,-H53,-H53*(H24/H26))))</f>
        <v>0</v>
      </c>
      <c r="I54" s="670"/>
      <c r="J54" s="1423">
        <f>IF(J24=0,0,IF(J20=0,-J53,-J53*J24/J28))</f>
        <v>0</v>
      </c>
      <c r="K54" s="670"/>
      <c r="L54" s="670"/>
      <c r="M54" s="1388"/>
      <c r="N54" s="1388"/>
      <c r="O54" s="1388"/>
      <c r="P54" s="1388"/>
      <c r="Q54" s="670"/>
      <c r="R54" s="670"/>
      <c r="S54" s="670"/>
    </row>
    <row r="55" spans="1:22">
      <c r="A55" s="670"/>
      <c r="B55" s="670"/>
      <c r="C55" s="1412" t="s">
        <v>3024</v>
      </c>
      <c r="D55" s="1382"/>
      <c r="E55" s="1382"/>
      <c r="F55" s="1382"/>
      <c r="G55" s="1382"/>
      <c r="H55" s="1404">
        <f>H53+H54</f>
        <v>0</v>
      </c>
      <c r="I55" s="1828"/>
      <c r="J55" s="1413">
        <f t="shared" ref="J55" si="4">J53+J54</f>
        <v>0</v>
      </c>
      <c r="K55" s="670"/>
      <c r="L55" s="670"/>
      <c r="M55" s="1388"/>
      <c r="N55" s="1388"/>
      <c r="O55" s="1388"/>
      <c r="P55" s="1388"/>
      <c r="Q55" s="670"/>
      <c r="R55" s="670"/>
      <c r="S55" s="670"/>
    </row>
    <row r="56" spans="1:22">
      <c r="A56" s="670" t="s">
        <v>1031</v>
      </c>
      <c r="B56" s="670" t="s">
        <v>1031</v>
      </c>
      <c r="C56" s="1412" t="s">
        <v>3025</v>
      </c>
      <c r="D56" s="1382"/>
      <c r="E56" s="1382"/>
      <c r="F56" s="1828">
        <f>+IF('Tax Calculation'!M1374&lt;Voorafbetalingen!H55,'Tax Calculation'!M1374,Voorafbetalingen!H55)</f>
        <v>0</v>
      </c>
      <c r="G56" s="1382"/>
      <c r="H56" s="1406"/>
      <c r="I56" s="1828">
        <f>+IF('Tax Calculation'!Q1374&lt;Voorafbetalingen!J55,'Tax Calculation'!Q1374,Voorafbetalingen!J55)</f>
        <v>0</v>
      </c>
      <c r="J56" s="872"/>
      <c r="K56" s="2951" t="s">
        <v>3026</v>
      </c>
      <c r="L56" s="2951"/>
      <c r="M56" s="1400">
        <f>'Tax Calculation'!J432</f>
        <v>0</v>
      </c>
      <c r="N56" s="1400">
        <f>'Tax Calculation'!J451</f>
        <v>0</v>
      </c>
      <c r="O56" s="1400">
        <f>'Tax Calculation'!J469</f>
        <v>0</v>
      </c>
      <c r="P56" s="1400">
        <f>'Tax Calculation'!M387</f>
        <v>0</v>
      </c>
      <c r="Q56" s="2950" t="s">
        <v>3027</v>
      </c>
      <c r="R56" s="2951"/>
      <c r="S56" s="1400">
        <f>'Tax Calculation'!N432</f>
        <v>0</v>
      </c>
      <c r="T56" s="1400">
        <f>'Tax Calculation'!N451</f>
        <v>0</v>
      </c>
      <c r="U56" s="1400">
        <f>'Tax Calculation'!N469</f>
        <v>0</v>
      </c>
      <c r="V56" s="1401">
        <f>'Tax Calculation'!Q387</f>
        <v>0</v>
      </c>
    </row>
    <row r="57" spans="1:22">
      <c r="A57" s="670" t="s">
        <v>1031</v>
      </c>
      <c r="B57" s="670" t="s">
        <v>1031</v>
      </c>
      <c r="C57" s="1412" t="s">
        <v>3028</v>
      </c>
      <c r="D57" s="1382"/>
      <c r="E57" s="1382" t="s">
        <v>1031</v>
      </c>
      <c r="F57" s="1832">
        <f>F56*106%</f>
        <v>0</v>
      </c>
      <c r="H57" s="1827"/>
      <c r="I57" s="1832">
        <f>I56*106%</f>
        <v>0</v>
      </c>
      <c r="J57" s="1834"/>
      <c r="K57" s="2938" t="s">
        <v>3029</v>
      </c>
      <c r="L57" s="2938"/>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0</v>
      </c>
      <c r="P57" s="1402">
        <f>P56</f>
        <v>0</v>
      </c>
      <c r="Q57" s="2937" t="s">
        <v>3030</v>
      </c>
      <c r="R57" s="2938"/>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74">
        <f>V56</f>
        <v>0</v>
      </c>
    </row>
    <row r="58" spans="1:22">
      <c r="A58" s="670"/>
      <c r="B58" s="670"/>
      <c r="C58" s="1412" t="s">
        <v>3031</v>
      </c>
      <c r="D58" s="1382"/>
      <c r="E58" s="1382"/>
      <c r="F58" s="2666">
        <f>-MIN(('Tax Calculation'!L1432+'Tax Calculation'!P1432),F57)</f>
        <v>0</v>
      </c>
      <c r="G58" s="1835"/>
      <c r="H58" s="1404"/>
      <c r="I58" s="2667">
        <f>-MIN(('Tax Calculation'!L1432+'Tax Calculation'!P1432),I57)</f>
        <v>0</v>
      </c>
      <c r="J58" s="1414"/>
      <c r="K58" s="1807"/>
      <c r="L58" s="1807"/>
      <c r="M58" s="1402"/>
      <c r="N58" s="1402"/>
      <c r="O58" s="1402"/>
      <c r="P58" s="1402"/>
      <c r="Q58" s="1806"/>
      <c r="R58" s="1807"/>
      <c r="S58" s="1402"/>
      <c r="T58" s="1402"/>
      <c r="U58" s="1402"/>
      <c r="V58" s="874"/>
    </row>
    <row r="59" spans="1:22">
      <c r="A59" s="670"/>
      <c r="B59" s="670"/>
      <c r="C59" s="1412"/>
      <c r="D59" s="1382"/>
      <c r="E59" s="1382"/>
      <c r="F59" s="1832">
        <f>F57+F58</f>
        <v>0</v>
      </c>
      <c r="G59" s="1836">
        <v>4.4999999999999998E-2</v>
      </c>
      <c r="H59" s="1405">
        <f>F59*G59</f>
        <v>0</v>
      </c>
      <c r="I59" s="1833">
        <f>I57+I58</f>
        <v>0</v>
      </c>
      <c r="J59" s="1414">
        <f>I59*G59</f>
        <v>0</v>
      </c>
      <c r="K59" s="1807"/>
      <c r="L59" s="1807"/>
      <c r="M59" s="1402"/>
      <c r="N59" s="1402"/>
      <c r="O59" s="1402"/>
      <c r="P59" s="1402"/>
      <c r="Q59" s="1806"/>
      <c r="R59" s="1807"/>
      <c r="S59" s="1402"/>
      <c r="T59" s="1402"/>
      <c r="U59" s="1402"/>
      <c r="V59" s="874"/>
    </row>
    <row r="60" spans="1:22">
      <c r="A60" s="670" t="s">
        <v>1031</v>
      </c>
      <c r="B60" s="670" t="s">
        <v>1031</v>
      </c>
      <c r="C60" s="1412" t="s">
        <v>3032</v>
      </c>
      <c r="D60" s="1382"/>
      <c r="E60" s="1837">
        <f>D12</f>
        <v>0</v>
      </c>
      <c r="F60" s="1837">
        <f>F12</f>
        <v>0</v>
      </c>
      <c r="G60" s="1838">
        <v>0.06</v>
      </c>
      <c r="H60" s="1404">
        <f>MIN(E60*G60,H59)</f>
        <v>0</v>
      </c>
      <c r="I60" s="670" t="s">
        <v>1031</v>
      </c>
      <c r="J60" s="872">
        <f>F60*G60</f>
        <v>0</v>
      </c>
      <c r="K60" s="2938" t="s">
        <v>3033</v>
      </c>
      <c r="L60" s="2938"/>
      <c r="M60" s="1402">
        <f>IFERROR(-'Tax Calculation'!L392,0)</f>
        <v>0</v>
      </c>
      <c r="N60" s="1402">
        <f>IFERROR(-'Tax Calculation'!L393,0)</f>
        <v>0</v>
      </c>
      <c r="O60" s="1402">
        <f>IFERROR(-'Tax Calculation'!L394,0)</f>
        <v>0</v>
      </c>
      <c r="P60" s="1402">
        <f>-'Tax Calculation'!M395</f>
        <v>0</v>
      </c>
      <c r="Q60" s="2937" t="s">
        <v>3034</v>
      </c>
      <c r="R60" s="2938"/>
      <c r="S60" s="1402">
        <f>IFERROR(-'Tax Calculation'!P392,0)</f>
        <v>0</v>
      </c>
      <c r="T60" s="1402">
        <f>IFERROR(-'Tax Calculation'!P393*(T57/T56),0)</f>
        <v>0</v>
      </c>
      <c r="U60" s="1402">
        <f>IFERROR(-'Tax Calculation'!P394*(U57/U56),0)</f>
        <v>0</v>
      </c>
      <c r="V60" s="874">
        <f>'Tax Calculation'!Q395</f>
        <v>0</v>
      </c>
    </row>
    <row r="61" spans="1:22">
      <c r="A61" s="670" t="s">
        <v>1031</v>
      </c>
      <c r="B61" s="670" t="s">
        <v>1031</v>
      </c>
      <c r="C61" s="1412" t="s">
        <v>3035</v>
      </c>
      <c r="D61" s="1382"/>
      <c r="E61" s="1837">
        <f>D13</f>
        <v>0</v>
      </c>
      <c r="F61" s="1837">
        <f>F13</f>
        <v>0</v>
      </c>
      <c r="G61" s="1835">
        <v>0.05</v>
      </c>
      <c r="H61" s="1404">
        <f>MIN(E61*G61,H59-H60)</f>
        <v>0</v>
      </c>
      <c r="I61" s="670" t="s">
        <v>1031</v>
      </c>
      <c r="J61" s="872">
        <f>F61*G61</f>
        <v>0</v>
      </c>
      <c r="K61" s="2938" t="s">
        <v>3036</v>
      </c>
      <c r="L61" s="2938"/>
      <c r="M61" s="1402">
        <f>'Tax Calculation'!L399</f>
        <v>0</v>
      </c>
      <c r="N61" s="1402">
        <f>'Tax Calculation'!L402+'Tax Calculation'!L403</f>
        <v>0</v>
      </c>
      <c r="O61" s="1402">
        <f>SUM('Tax Calculation'!L404:L406)</f>
        <v>0</v>
      </c>
      <c r="P61" s="1402">
        <f>'Tax Calculation'!L400</f>
        <v>0</v>
      </c>
      <c r="Q61" s="2937" t="s">
        <v>3037</v>
      </c>
      <c r="R61" s="2938"/>
      <c r="S61" s="1402">
        <f>'Tax Calculation'!P399</f>
        <v>0</v>
      </c>
      <c r="T61" s="1402">
        <f>'Tax Calculation'!P402+'Tax Calculation'!P403</f>
        <v>0</v>
      </c>
      <c r="U61" s="1402">
        <f>SUM('Tax Calculation'!P404:P406)</f>
        <v>0</v>
      </c>
      <c r="V61" s="874">
        <f>-'Tax Calculation'!P400</f>
        <v>0</v>
      </c>
    </row>
    <row r="62" spans="1:22">
      <c r="A62" s="670" t="s">
        <v>1031</v>
      </c>
      <c r="B62" s="670" t="s">
        <v>1031</v>
      </c>
      <c r="C62" s="1412" t="s">
        <v>3038</v>
      </c>
      <c r="D62" s="1382"/>
      <c r="E62" s="1837">
        <f>D14</f>
        <v>0</v>
      </c>
      <c r="F62" s="1837">
        <f>F14</f>
        <v>0</v>
      </c>
      <c r="G62" s="1838">
        <v>0.04</v>
      </c>
      <c r="H62" s="1404">
        <f>MIN(E62*G62,H59-H60-H61)</f>
        <v>0</v>
      </c>
      <c r="I62" s="670"/>
      <c r="J62" s="872">
        <f>F62*G62</f>
        <v>0</v>
      </c>
      <c r="K62" s="2938" t="s">
        <v>3039</v>
      </c>
      <c r="L62" s="2938"/>
      <c r="M62" s="1402">
        <f>MIN((M57+M60)*3%,'Overview Indexed Amounts'!F82)</f>
        <v>0</v>
      </c>
      <c r="N62" s="1402">
        <f>-'Tax Calculation'!K451</f>
        <v>0</v>
      </c>
      <c r="O62" s="1402">
        <f>-'Tax Calculation'!K469</f>
        <v>0</v>
      </c>
      <c r="P62" s="1402">
        <f>-'Tax Calculation'!K487</f>
        <v>0</v>
      </c>
      <c r="Q62" s="2937" t="s">
        <v>3040</v>
      </c>
      <c r="R62" s="2938"/>
      <c r="S62" s="1402">
        <f>MIN((S57+S60)*3%,'Overview Indexed Amounts'!F82)</f>
        <v>0</v>
      </c>
      <c r="T62" s="1402">
        <f>-'Tax Calculation'!O451</f>
        <v>0</v>
      </c>
      <c r="U62" s="1402">
        <f>-'Tax Calculation'!O469</f>
        <v>0</v>
      </c>
      <c r="V62" s="874">
        <f>-'Tax Calculation'!O487</f>
        <v>0</v>
      </c>
    </row>
    <row r="63" spans="1:22">
      <c r="A63" s="670" t="s">
        <v>1031</v>
      </c>
      <c r="B63" s="670" t="s">
        <v>1031</v>
      </c>
      <c r="C63" s="1412" t="s">
        <v>3041</v>
      </c>
      <c r="D63" s="1382"/>
      <c r="E63" s="1837">
        <f>D15</f>
        <v>0</v>
      </c>
      <c r="F63" s="1837">
        <f>F15</f>
        <v>0</v>
      </c>
      <c r="G63" s="1835">
        <v>0.03</v>
      </c>
      <c r="H63" s="1404">
        <f>MIN(E63*G63,H59-H60-H61-H62)</f>
        <v>0</v>
      </c>
      <c r="I63" s="670" t="s">
        <v>1031</v>
      </c>
      <c r="J63" s="872">
        <f>F63*G63</f>
        <v>0</v>
      </c>
      <c r="K63" s="2938" t="s">
        <v>3042</v>
      </c>
      <c r="L63" s="2938"/>
      <c r="M63" s="1393">
        <f>IFERROR(-IF(M61&gt;M62,M61,M62),0)</f>
        <v>0</v>
      </c>
      <c r="N63" s="1393">
        <f>IFERROR(-IF(N61&gt;N62,N61,N62),0)</f>
        <v>0</v>
      </c>
      <c r="O63" s="1393">
        <f>IFERROR(-IF(O61&gt;O62,O61,O62),0)</f>
        <v>0</v>
      </c>
      <c r="P63" s="1430">
        <f>IFERROR(-IF(P61&gt;P62,P61*(P57/P56),P62*(P57/P56)),0)</f>
        <v>0</v>
      </c>
      <c r="Q63" s="2937" t="s">
        <v>3043</v>
      </c>
      <c r="R63" s="2938"/>
      <c r="S63" s="1393">
        <f>IFERROR(-IF(S61&gt;S62,S61,S62),0)</f>
        <v>0</v>
      </c>
      <c r="T63" s="1393">
        <f>IFERROR(-IF(T61&gt;T62,T61,T62),0)</f>
        <v>0</v>
      </c>
      <c r="U63" s="1393">
        <f>IFERROR(-IF(U61&gt;U62,U61,U62),0)</f>
        <v>0</v>
      </c>
      <c r="V63" s="1875">
        <f>IFERROR(-IF(V61&gt;V62,V61,V62),0)</f>
        <v>0</v>
      </c>
    </row>
    <row r="64" spans="1:22">
      <c r="A64" s="670" t="s">
        <v>1031</v>
      </c>
      <c r="B64" s="670" t="s">
        <v>1031</v>
      </c>
      <c r="C64" s="1412" t="s">
        <v>3044</v>
      </c>
      <c r="D64" s="1382"/>
      <c r="E64" s="1382"/>
      <c r="F64" s="1382" t="s">
        <v>1031</v>
      </c>
      <c r="G64" s="1382" t="s">
        <v>1031</v>
      </c>
      <c r="H64" s="1404">
        <f>SUM(H59-SUM(H60:H63))</f>
        <v>0</v>
      </c>
      <c r="I64" s="1828"/>
      <c r="J64" s="1413">
        <f>SUM(J59-SUM(J60:J63))</f>
        <v>0</v>
      </c>
      <c r="K64" s="2941" t="s">
        <v>3045</v>
      </c>
      <c r="L64" s="2941"/>
      <c r="M64" s="1402">
        <f>MAX(M57+M60+M63,0)</f>
        <v>0</v>
      </c>
      <c r="N64" s="1402">
        <f t="shared" ref="N64" si="5">MAX(N57+N60+N63,0)</f>
        <v>0</v>
      </c>
      <c r="O64" s="1402">
        <f>MAX(O57+O60+O63,0)</f>
        <v>0</v>
      </c>
      <c r="P64" s="1402">
        <f>MAX(P57+P60+P63,0)</f>
        <v>0</v>
      </c>
      <c r="Q64" s="2943" t="s">
        <v>3046</v>
      </c>
      <c r="R64" s="2941"/>
      <c r="S64" s="1402">
        <f>MAX(S57+S60+S63,0)</f>
        <v>0</v>
      </c>
      <c r="T64" s="1402">
        <f t="shared" ref="T64:U64" si="6">MAX(T57+T60+T63,0)</f>
        <v>0</v>
      </c>
      <c r="U64" s="1402">
        <f t="shared" si="6"/>
        <v>0</v>
      </c>
      <c r="V64" s="874">
        <f>SUM(V57:V60,V63)</f>
        <v>0</v>
      </c>
    </row>
    <row r="65" spans="1:22">
      <c r="A65" s="670" t="s">
        <v>1031</v>
      </c>
      <c r="B65" s="670" t="s">
        <v>1031</v>
      </c>
      <c r="C65" s="1412" t="s">
        <v>1031</v>
      </c>
      <c r="D65" s="1382" t="s">
        <v>1031</v>
      </c>
      <c r="E65" s="1382" t="s">
        <v>1031</v>
      </c>
      <c r="F65" s="1382" t="s">
        <v>1031</v>
      </c>
      <c r="G65" s="1382" t="s">
        <v>1031</v>
      </c>
      <c r="H65" s="1406" t="s">
        <v>1031</v>
      </c>
      <c r="I65" s="670" t="s">
        <v>1031</v>
      </c>
      <c r="J65" s="872" t="s">
        <v>1031</v>
      </c>
      <c r="K65" s="2938" t="s">
        <v>3047</v>
      </c>
      <c r="L65" s="2938"/>
      <c r="M65" s="1403">
        <f>'Tax Calculation'!M791+'Tax Calculation'!M792</f>
        <v>0</v>
      </c>
      <c r="N65" s="1579">
        <f>'Tax Calculation'!M797+'Tax Calculation'!M799+'Tax Calculation'!M800+'Tax Calculation'!M804+'Tax Calculation'!M798-'Tax Calculation'!M806</f>
        <v>0</v>
      </c>
      <c r="O65" s="1579">
        <f>'Tax Calculation'!M808+'Tax Calculation'!M811</f>
        <v>0</v>
      </c>
      <c r="P65" s="1617">
        <f>'Tax Calculation'!M816</f>
        <v>0</v>
      </c>
      <c r="Q65" s="2938" t="s">
        <v>3048</v>
      </c>
      <c r="R65" s="2938"/>
      <c r="S65" s="1581">
        <f>'Tax Calculation'!Q791+'Tax Calculation'!Q792</f>
        <v>0</v>
      </c>
      <c r="T65" s="1581">
        <f>'Tax Calculation'!Q797+'Tax Calculation'!Q799+'Tax Calculation'!Q800+'Tax Calculation'!Q804-'Tax Calculation'!Q805</f>
        <v>0</v>
      </c>
      <c r="U65" s="1581">
        <f>'Tax Calculation'!Q808+'Tax Calculation'!Q811-'Tax Calculation'!Q813-'Tax Calculation'!Q814</f>
        <v>0</v>
      </c>
      <c r="V65" s="1582">
        <f>'Tax Calculation'!Q816</f>
        <v>0</v>
      </c>
    </row>
    <row r="66" spans="1:22" ht="15.75" thickBot="1">
      <c r="A66" s="670" t="s">
        <v>1031</v>
      </c>
      <c r="B66" s="670" t="s">
        <v>1031</v>
      </c>
      <c r="C66" s="1420" t="s">
        <v>3049</v>
      </c>
      <c r="D66" s="1421"/>
      <c r="E66" s="1421" t="s">
        <v>1031</v>
      </c>
      <c r="F66" s="1421" t="s">
        <v>1031</v>
      </c>
      <c r="G66" s="1421" t="s">
        <v>1031</v>
      </c>
      <c r="H66" s="1963">
        <f>MAX(H64*90%,0)</f>
        <v>0</v>
      </c>
      <c r="I66" s="1421"/>
      <c r="J66" s="1422">
        <f t="shared" ref="J66" si="7">MAX(J64*90%,0)</f>
        <v>0</v>
      </c>
      <c r="K66" s="2953" t="s">
        <v>3050</v>
      </c>
      <c r="L66" s="2938"/>
      <c r="M66" s="1402">
        <f>IFERROR(M63*(M65/M56),0)</f>
        <v>0</v>
      </c>
      <c r="N66" s="1403">
        <f>IFERROR('Tax Calculation'!J877*(N65/N56),0)</f>
        <v>0</v>
      </c>
      <c r="O66" s="1581">
        <f>'Tax Calculation'!J891</f>
        <v>0</v>
      </c>
      <c r="P66" s="1402">
        <f>IFERROR(P63*(P65/P56),0)</f>
        <v>0</v>
      </c>
      <c r="Q66" s="2952" t="s">
        <v>3050</v>
      </c>
      <c r="R66" s="2938"/>
      <c r="S66" s="1402">
        <f>IFERROR('Tax Calculation'!N851*(Q65/Q56),0)</f>
        <v>0</v>
      </c>
      <c r="T66" s="750">
        <f>IFERROR('Tax Calculation'!N877*(T65/T56),0)</f>
        <v>0</v>
      </c>
      <c r="U66" s="750">
        <f>'Tax Calculation'!N891</f>
        <v>0</v>
      </c>
      <c r="V66" s="874">
        <f>IFERROR(V63*(V65/V56),0)</f>
        <v>0</v>
      </c>
    </row>
    <row r="67" spans="1:22">
      <c r="A67" s="670" t="s">
        <v>1031</v>
      </c>
      <c r="B67" s="670" t="s">
        <v>1031</v>
      </c>
      <c r="C67" s="1382" t="s">
        <v>1031</v>
      </c>
      <c r="D67" s="1382" t="s">
        <v>1031</v>
      </c>
      <c r="E67" s="1382" t="s">
        <v>1031</v>
      </c>
      <c r="F67" s="1382" t="s">
        <v>1031</v>
      </c>
      <c r="G67" s="1382" t="s">
        <v>1031</v>
      </c>
      <c r="H67" s="1382" t="s">
        <v>1031</v>
      </c>
      <c r="I67" s="670" t="s">
        <v>1031</v>
      </c>
      <c r="J67" s="670" t="s">
        <v>1031</v>
      </c>
      <c r="K67" s="2957" t="s">
        <v>3051</v>
      </c>
      <c r="L67" s="2938"/>
      <c r="M67" s="1403">
        <f>-(IFERROR((M60-M68)*Voorafbetalingen!M65/Voorafbetalingen!M57,0)-M68)</f>
        <v>0</v>
      </c>
      <c r="N67" s="1403">
        <f>-(IFERROR((N60-N68)*Voorafbetalingen!N65/Voorafbetalingen!N57,0)-N68)</f>
        <v>0</v>
      </c>
      <c r="O67" s="1403">
        <f>-(IFERROR((O60-O68)*Voorafbetalingen!O65/Voorafbetalingen!O57,0)-O68)</f>
        <v>0</v>
      </c>
      <c r="P67" s="1584">
        <f>-(IFERROR((P60-P68)*Voorafbetalingen!P65/Voorafbetalingen!P57,0)-P68)</f>
        <v>0</v>
      </c>
      <c r="Q67" s="2953" t="s">
        <v>3051</v>
      </c>
      <c r="R67" s="2938"/>
      <c r="S67" s="1402">
        <f>-(IFERROR((S60-S68)*Voorafbetalingen!S65/Voorafbetalingen!S57,0)-S68)</f>
        <v>0</v>
      </c>
      <c r="T67" s="1402">
        <f>-(IFERROR((T60-T68)*Voorafbetalingen!T65/Voorafbetalingen!T57,0)-T68)</f>
        <v>0</v>
      </c>
      <c r="U67" s="1402">
        <f>-(IFERROR((U60-U68)*Voorafbetalingen!U65/Voorafbetalingen!U57,0)-U68)</f>
        <v>0</v>
      </c>
      <c r="V67" s="874">
        <f>-(IFERROR((V60-V68)*Voorafbetalingen!V65/Voorafbetalingen!V57,0)-V68)</f>
        <v>0</v>
      </c>
    </row>
    <row r="68" spans="1:22">
      <c r="A68" s="670"/>
      <c r="B68" s="670"/>
      <c r="C68" s="1382"/>
      <c r="D68" s="1382"/>
      <c r="E68" s="1382"/>
      <c r="F68" s="1382"/>
      <c r="G68" s="1382"/>
      <c r="H68" s="1382"/>
      <c r="I68" s="670"/>
      <c r="J68" s="670"/>
      <c r="K68" s="2957" t="s">
        <v>3052</v>
      </c>
      <c r="L68" s="2953"/>
      <c r="M68" s="1393">
        <f>IF('Tax Calculation'!M795&gt;0,-'Tax Calculation'!M795,0)</f>
        <v>0</v>
      </c>
      <c r="N68" s="1393">
        <f>IF('Tax Calculation'!M805&gt;0,-'Tax Calculation'!M805,0)</f>
        <v>0</v>
      </c>
      <c r="O68" s="1393">
        <f>IF('Tax Calculation'!M813&gt;0,-'Tax Calculation'!M813,0)</f>
        <v>0</v>
      </c>
      <c r="P68" s="1393">
        <f>IF('Tax Calculation'!M817&gt;0,-'Tax Calculation'!M817,0)</f>
        <v>0</v>
      </c>
      <c r="Q68" s="2957" t="s">
        <v>3052</v>
      </c>
      <c r="R68" s="2953"/>
      <c r="S68" s="1430">
        <f>IF('Tax Calculation'!Q795&gt;0,-'Tax Calculation'!Q795,0)</f>
        <v>0</v>
      </c>
      <c r="T68" s="1688">
        <f>IF('Tax Calculation'!Q805&gt;0,-'Tax Calculation'!Q805,0)</f>
        <v>0</v>
      </c>
      <c r="U68" s="1688">
        <f>IF('Tax Calculation'!Q813&gt;0,-'Tax Calculation'!Q813,0)</f>
        <v>0</v>
      </c>
      <c r="V68" s="1689">
        <f>IF('Tax Calculation'!Q817&gt;0,-'Tax Calculation'!Q817,0)</f>
        <v>0</v>
      </c>
    </row>
    <row r="69" spans="1:22" ht="15.75" thickBot="1">
      <c r="A69" s="356" t="s">
        <v>3053</v>
      </c>
      <c r="B69" s="353"/>
      <c r="C69" s="670" t="s">
        <v>1031</v>
      </c>
      <c r="D69" s="1389" t="s">
        <v>1075</v>
      </c>
      <c r="E69" s="670" t="s">
        <v>1031</v>
      </c>
      <c r="F69" s="1389" t="s">
        <v>1076</v>
      </c>
      <c r="G69" s="670" t="s">
        <v>1031</v>
      </c>
      <c r="H69" s="670" t="s">
        <v>1031</v>
      </c>
      <c r="I69" s="670" t="s">
        <v>1031</v>
      </c>
      <c r="J69" s="670" t="s">
        <v>1031</v>
      </c>
      <c r="K69" s="2937" t="s">
        <v>3054</v>
      </c>
      <c r="L69" s="2938"/>
      <c r="M69" s="1403">
        <f>SUM(M65:M68)</f>
        <v>0</v>
      </c>
      <c r="N69" s="1403">
        <f>SUM(N65:N68)</f>
        <v>0</v>
      </c>
      <c r="O69" s="1403">
        <f>SUM(O65:O68)</f>
        <v>0</v>
      </c>
      <c r="P69" s="1584">
        <f>SUM(P65:P67)</f>
        <v>0</v>
      </c>
      <c r="Q69" s="2937" t="s">
        <v>3055</v>
      </c>
      <c r="R69" s="2938"/>
      <c r="S69" s="1402">
        <f>SUM(S65:S67)</f>
        <v>0</v>
      </c>
      <c r="T69" s="1402">
        <f t="shared" ref="T69:U69" si="8">SUM(T65:T67)</f>
        <v>0</v>
      </c>
      <c r="U69" s="1402">
        <f t="shared" si="8"/>
        <v>0</v>
      </c>
      <c r="V69" s="874">
        <f>SUM(V65:V67)</f>
        <v>0</v>
      </c>
    </row>
    <row r="70" spans="1:22" ht="15.75" thickBot="1">
      <c r="A70" s="670" t="s">
        <v>1031</v>
      </c>
      <c r="B70" s="670" t="s">
        <v>1031</v>
      </c>
      <c r="C70" s="2939">
        <f>IF(OR(H66&lt;90,H66&lt;F57*0.5%),0,H66)</f>
        <v>0</v>
      </c>
      <c r="D70" s="2940"/>
      <c r="E70" s="2942">
        <f>IF(OR(J66&lt;90,J66&lt;I57*0.5%),0,J66)</f>
        <v>0</v>
      </c>
      <c r="F70" s="2940"/>
      <c r="G70" s="670" t="s">
        <v>1031</v>
      </c>
      <c r="H70" s="863"/>
      <c r="I70" s="670" t="s">
        <v>1031</v>
      </c>
      <c r="J70" s="350"/>
      <c r="K70" s="2937" t="s">
        <v>3056</v>
      </c>
      <c r="L70" s="2954"/>
      <c r="M70" s="1430">
        <f>IFERROR($H$25*(M69/$H$20),0)</f>
        <v>0</v>
      </c>
      <c r="N70" s="1430">
        <f>IFERROR($H$25*(N69/$H$20),0)</f>
        <v>0</v>
      </c>
      <c r="O70" s="1430">
        <f>IFERROR($H$25*(O69/$H$20),0)</f>
        <v>0</v>
      </c>
      <c r="P70" s="1430">
        <f>IFERROR($H$25*(P69/$H$20),0)</f>
        <v>0</v>
      </c>
      <c r="Q70" s="2937" t="s">
        <v>3057</v>
      </c>
      <c r="R70" s="2954"/>
      <c r="S70" s="1430">
        <f>IFERROR($J$25*(S69/$J$20),0)</f>
        <v>0</v>
      </c>
      <c r="T70" s="1430">
        <f t="shared" ref="T70:V70" si="9">IFERROR($J$25*(T69/$J$20),0)</f>
        <v>0</v>
      </c>
      <c r="U70" s="1430">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58" t="s">
        <v>3058</v>
      </c>
      <c r="L71" s="2959"/>
      <c r="M71" s="2960">
        <f>IFERROR(-$H$31*(SUM(M69:P70)/$H$28),0)</f>
        <v>0</v>
      </c>
      <c r="N71" s="2960"/>
      <c r="O71" s="2960"/>
      <c r="P71" s="2961"/>
      <c r="Q71" s="2958" t="s">
        <v>3059</v>
      </c>
      <c r="R71" s="2959"/>
      <c r="S71" s="2968">
        <f>IFERROR(-$J$31*(SUM(S69:V70)/$J$28),0)</f>
        <v>0</v>
      </c>
      <c r="T71" s="2968"/>
      <c r="U71" s="2968"/>
      <c r="V71" s="2969"/>
    </row>
    <row r="72" spans="1:22">
      <c r="A72" s="670" t="s">
        <v>1031</v>
      </c>
      <c r="B72" s="670" t="s">
        <v>1031</v>
      </c>
      <c r="C72" s="670" t="s">
        <v>1031</v>
      </c>
      <c r="D72" s="670" t="s">
        <v>1031</v>
      </c>
      <c r="E72" s="670" t="s">
        <v>1031</v>
      </c>
      <c r="F72" s="670" t="s">
        <v>1031</v>
      </c>
      <c r="G72" s="670" t="s">
        <v>1031</v>
      </c>
      <c r="H72" s="670"/>
      <c r="I72" s="670" t="s">
        <v>1031</v>
      </c>
      <c r="J72" s="670" t="s">
        <v>1031</v>
      </c>
      <c r="K72" s="2962" t="s">
        <v>3060</v>
      </c>
      <c r="L72" s="2963"/>
      <c r="M72" s="2964">
        <f>IFERROR(-$J$31*(-SUM(M70:P70)/$J$28),0)</f>
        <v>0</v>
      </c>
      <c r="N72" s="2964"/>
      <c r="O72" s="2964"/>
      <c r="P72" s="2965"/>
      <c r="Q72" s="2962" t="s">
        <v>3061</v>
      </c>
      <c r="R72" s="2963"/>
      <c r="S72" s="2970">
        <f>IFERROR(-$H$31*(-SUM(S70:V70)/$H$28),0)</f>
        <v>0</v>
      </c>
      <c r="T72" s="2970"/>
      <c r="U72" s="2970"/>
      <c r="V72" s="2971"/>
    </row>
    <row r="73" spans="1:22">
      <c r="A73" s="670"/>
      <c r="B73" s="670"/>
      <c r="C73" s="670"/>
      <c r="D73" s="670"/>
      <c r="E73" s="670"/>
      <c r="F73" s="670"/>
      <c r="G73" s="670"/>
      <c r="H73" s="670"/>
      <c r="I73" s="670"/>
      <c r="J73" s="670"/>
      <c r="K73" s="670"/>
      <c r="L73" s="670"/>
      <c r="M73" s="670"/>
      <c r="N73" s="1448"/>
      <c r="O73" s="670"/>
      <c r="P73" s="670"/>
      <c r="Q73" s="670"/>
      <c r="R73" s="670"/>
      <c r="S73" s="670"/>
    </row>
    <row r="74" spans="1:22">
      <c r="A74" s="670"/>
      <c r="B74" s="670"/>
      <c r="C74" s="670"/>
      <c r="D74" s="670"/>
      <c r="E74" s="670"/>
      <c r="F74" s="670"/>
      <c r="G74" s="670"/>
      <c r="H74" s="670"/>
      <c r="I74" s="670"/>
      <c r="J74" s="670"/>
      <c r="K74" s="670"/>
      <c r="L74" s="670"/>
      <c r="M74" s="863"/>
      <c r="N74" s="863"/>
      <c r="O74" s="1448"/>
      <c r="P74" s="670"/>
      <c r="Q74" s="670"/>
      <c r="R74" s="670"/>
      <c r="S74" s="670"/>
    </row>
    <row r="75" spans="1:22">
      <c r="A75" s="670"/>
      <c r="B75" s="670"/>
      <c r="C75" s="670"/>
      <c r="D75" s="670"/>
      <c r="E75" s="670"/>
      <c r="F75" s="670"/>
      <c r="G75" s="670"/>
      <c r="H75" s="670"/>
      <c r="I75" s="670"/>
      <c r="J75" s="670"/>
      <c r="K75" s="670"/>
      <c r="L75" s="670"/>
      <c r="M75" s="1448"/>
      <c r="N75" s="1448"/>
      <c r="O75" s="1448"/>
      <c r="P75" s="670"/>
      <c r="Q75" s="670"/>
      <c r="R75" s="670"/>
      <c r="S75" s="670"/>
    </row>
    <row r="76" spans="1:22">
      <c r="A76" s="670"/>
      <c r="B76" s="670"/>
      <c r="C76" s="670"/>
      <c r="D76" s="670"/>
      <c r="E76" s="670"/>
      <c r="F76" s="670"/>
      <c r="G76" s="670"/>
      <c r="H76" s="670"/>
      <c r="I76" s="670"/>
      <c r="J76" s="670"/>
      <c r="K76" s="670"/>
      <c r="L76" s="670"/>
      <c r="M76" s="1448"/>
      <c r="N76" s="1448"/>
      <c r="O76" s="863"/>
      <c r="P76" s="670"/>
      <c r="Q76" s="670"/>
      <c r="R76" s="670"/>
      <c r="S76" s="670"/>
    </row>
    <row r="77" spans="1:22" s="331" customFormat="1" ht="15.75" thickBot="1">
      <c r="C77" s="868" t="s">
        <v>1031</v>
      </c>
      <c r="D77" s="868" t="s">
        <v>1031</v>
      </c>
      <c r="E77" s="868" t="s">
        <v>1031</v>
      </c>
      <c r="F77" s="868" t="s">
        <v>1031</v>
      </c>
      <c r="G77" s="868" t="s">
        <v>1031</v>
      </c>
      <c r="H77" s="868" t="s">
        <v>1031</v>
      </c>
      <c r="I77" s="868" t="s">
        <v>1031</v>
      </c>
      <c r="J77" s="868" t="s">
        <v>1031</v>
      </c>
      <c r="K77" s="868"/>
      <c r="L77" s="868" t="s">
        <v>1031</v>
      </c>
      <c r="M77" s="1812"/>
      <c r="N77" s="868"/>
      <c r="O77" s="868" t="s">
        <v>1031</v>
      </c>
      <c r="P77" s="868" t="s">
        <v>1031</v>
      </c>
      <c r="Q77" s="868" t="s">
        <v>1031</v>
      </c>
      <c r="R77" s="868" t="s">
        <v>1031</v>
      </c>
      <c r="S77" s="868" t="s">
        <v>1031</v>
      </c>
    </row>
    <row r="78" spans="1:22" s="1427" customFormat="1" ht="48.75" customHeight="1">
      <c r="A78" s="1577" t="s">
        <v>3062</v>
      </c>
      <c r="B78" s="1577"/>
      <c r="C78" s="1577"/>
      <c r="D78" s="1577"/>
      <c r="E78" s="1577"/>
      <c r="F78" s="1577"/>
      <c r="G78" s="1577"/>
      <c r="H78" s="1577"/>
      <c r="I78" s="1577"/>
      <c r="J78" s="1425" t="s">
        <v>1031</v>
      </c>
      <c r="K78" s="1426"/>
      <c r="L78" s="1426"/>
      <c r="M78" s="1426"/>
      <c r="N78" s="1426"/>
      <c r="O78" s="1426"/>
      <c r="P78" s="1426"/>
      <c r="Q78" s="1426"/>
      <c r="R78" s="1426"/>
      <c r="S78" s="1426"/>
    </row>
    <row r="79" spans="1:22" ht="171.75" customHeight="1">
      <c r="A79" s="349" t="s">
        <v>3063</v>
      </c>
      <c r="B79" s="349"/>
      <c r="C79" s="670" t="s">
        <v>1031</v>
      </c>
      <c r="D79" s="670" t="s">
        <v>1031</v>
      </c>
      <c r="E79" s="670" t="s">
        <v>1031</v>
      </c>
      <c r="F79" s="670" t="s">
        <v>1031</v>
      </c>
      <c r="G79" s="670" t="s">
        <v>1031</v>
      </c>
      <c r="H79" s="670" t="s">
        <v>1031</v>
      </c>
      <c r="I79" s="670" t="s">
        <v>1031</v>
      </c>
      <c r="J79" s="2956" t="s">
        <v>3064</v>
      </c>
      <c r="K79" s="2956"/>
      <c r="L79" s="2956"/>
      <c r="M79" s="2956"/>
      <c r="N79" s="2956"/>
      <c r="O79" s="2956"/>
      <c r="P79" s="2956"/>
      <c r="Q79" s="1391"/>
      <c r="R79" s="1391"/>
      <c r="S79" s="1391"/>
    </row>
    <row r="80" spans="1:22">
      <c r="A80" s="349"/>
      <c r="B80" s="670" t="s">
        <v>1031</v>
      </c>
      <c r="C80" s="670" t="s">
        <v>1031</v>
      </c>
      <c r="D80" s="670" t="s">
        <v>1031</v>
      </c>
      <c r="E80" s="670" t="s">
        <v>1031</v>
      </c>
      <c r="F80" s="670" t="s">
        <v>1031</v>
      </c>
      <c r="G80" s="670" t="s">
        <v>1031</v>
      </c>
      <c r="H80" s="670" t="s">
        <v>1031</v>
      </c>
      <c r="I80" s="670" t="s">
        <v>1031</v>
      </c>
      <c r="J80" s="1391"/>
      <c r="K80" s="1391"/>
      <c r="L80" s="1391"/>
      <c r="M80" s="1391"/>
      <c r="N80" s="1391"/>
      <c r="O80" s="1391"/>
      <c r="P80" s="1391"/>
      <c r="Q80" s="1391"/>
      <c r="R80" s="1391"/>
      <c r="S80" s="1391"/>
    </row>
    <row r="81" spans="1:19">
      <c r="A81" s="349"/>
      <c r="B81" s="670" t="s">
        <v>3065</v>
      </c>
      <c r="C81" s="670"/>
      <c r="D81" s="670"/>
      <c r="E81" s="670"/>
      <c r="F81" s="670"/>
      <c r="G81" s="1389" t="str">
        <f>IF(SUM(D12:D15)=0,"NO","YES")</f>
        <v>NO</v>
      </c>
      <c r="H81" s="1389" t="str">
        <f>IF(SUM(F12:F15)=0,"NO","YES")</f>
        <v>NO</v>
      </c>
      <c r="I81" s="670"/>
      <c r="J81" s="1391"/>
      <c r="K81" s="1391"/>
      <c r="L81" s="1391"/>
      <c r="M81" s="1391"/>
      <c r="N81" s="1391"/>
      <c r="O81" s="1391"/>
      <c r="P81" s="1391"/>
      <c r="Q81" s="1391"/>
      <c r="R81" s="1391"/>
      <c r="S81" s="1391"/>
    </row>
    <row r="82" spans="1:19">
      <c r="A82" s="349"/>
      <c r="B82" s="670"/>
      <c r="C82" s="670"/>
      <c r="D82" s="670"/>
      <c r="E82" s="670"/>
      <c r="F82" s="670"/>
      <c r="G82" s="670"/>
      <c r="H82" s="670"/>
      <c r="I82" s="670"/>
      <c r="J82" s="1391"/>
      <c r="K82" s="1391"/>
      <c r="L82" s="1391"/>
      <c r="M82" s="1391"/>
      <c r="N82" s="1391"/>
      <c r="O82" s="1391"/>
      <c r="P82" s="1391"/>
      <c r="Q82" s="1391"/>
      <c r="R82" s="1391"/>
      <c r="S82" s="1391"/>
    </row>
    <row r="83" spans="1:19">
      <c r="A83" s="670" t="s">
        <v>1031</v>
      </c>
      <c r="B83" s="869"/>
      <c r="C83" s="1392"/>
      <c r="D83" s="1392"/>
      <c r="E83" s="1392"/>
      <c r="F83" s="1392"/>
      <c r="G83" s="1433" t="s">
        <v>1075</v>
      </c>
      <c r="H83" s="1446" t="s">
        <v>1076</v>
      </c>
      <c r="I83" s="670" t="s">
        <v>1031</v>
      </c>
      <c r="J83" s="1436"/>
      <c r="K83" s="1437"/>
      <c r="L83" s="1391"/>
      <c r="M83" s="1391"/>
      <c r="N83" s="1391"/>
      <c r="O83" s="1391"/>
      <c r="P83" s="1391"/>
      <c r="Q83" s="1391"/>
      <c r="R83" s="1391"/>
      <c r="S83" s="1391"/>
    </row>
    <row r="84" spans="1:19" ht="15.75" thickBot="1">
      <c r="A84" s="670" t="s">
        <v>1031</v>
      </c>
      <c r="B84" s="751"/>
      <c r="C84" s="670" t="s">
        <v>1031</v>
      </c>
      <c r="D84" s="670" t="s">
        <v>1031</v>
      </c>
      <c r="E84" s="670" t="s">
        <v>1031</v>
      </c>
      <c r="F84" s="670" t="s">
        <v>1031</v>
      </c>
      <c r="G84" s="670" t="s">
        <v>1031</v>
      </c>
      <c r="H84" s="864" t="s">
        <v>1031</v>
      </c>
      <c r="I84" s="670" t="s">
        <v>1031</v>
      </c>
      <c r="J84" s="1391"/>
      <c r="K84" s="1391"/>
      <c r="L84" s="1391"/>
      <c r="M84" s="1391"/>
      <c r="N84" s="1391"/>
      <c r="O84" s="1391"/>
      <c r="P84" s="1391"/>
      <c r="Q84" s="1391"/>
      <c r="R84" s="1391"/>
      <c r="S84" s="1391"/>
    </row>
    <row r="85" spans="1:19">
      <c r="A85" s="670" t="s">
        <v>1031</v>
      </c>
      <c r="B85" s="862" t="s">
        <v>3066</v>
      </c>
      <c r="C85" s="670"/>
      <c r="D85" s="670"/>
      <c r="E85" s="670" t="s">
        <v>1031</v>
      </c>
      <c r="F85" s="863"/>
      <c r="G85" s="863">
        <f>IFERROR(IF(G81="NO",0,('Tax Calculation'!M1374*106%)-'Tax Calculation'!M1236-'Tax Calculation'!M1246-'Tax Calculation'!M1247-'Tax Calculation'!M1249-'Tax Calculation'!M1250)+N89,)</f>
        <v>0</v>
      </c>
      <c r="H85" s="1435">
        <f>IF(H81="NO",0,('Tax Calculation'!Q1374*106%)-'Tax Calculation'!Q1236-'Tax Calculation'!Q1246-'Tax Calculation'!Q1247-'Tax Calculation'!Q1249-'Tax Calculation'!Q1250)+M89</f>
        <v>0</v>
      </c>
      <c r="I85" s="670" t="s">
        <v>1031</v>
      </c>
      <c r="J85" s="2972" t="s">
        <v>3067</v>
      </c>
      <c r="K85" s="2973"/>
      <c r="L85" s="2973"/>
      <c r="M85" s="2974"/>
      <c r="N85" s="2975"/>
      <c r="O85" s="1391"/>
      <c r="P85" s="1391"/>
      <c r="Q85" s="1391"/>
      <c r="R85" s="1391"/>
      <c r="S85" s="1391"/>
    </row>
    <row r="86" spans="1:19">
      <c r="A86" s="670" t="s">
        <v>1031</v>
      </c>
      <c r="B86" s="862" t="s">
        <v>3068</v>
      </c>
      <c r="C86" s="669"/>
      <c r="D86" s="670"/>
      <c r="E86" s="670" t="s">
        <v>1031</v>
      </c>
      <c r="F86" s="670"/>
      <c r="G86" s="670" t="s">
        <v>1031</v>
      </c>
      <c r="H86" s="864" t="s">
        <v>1031</v>
      </c>
      <c r="I86" s="670" t="s">
        <v>1031</v>
      </c>
      <c r="J86" s="1438"/>
      <c r="K86" s="1391"/>
      <c r="L86" s="1391"/>
      <c r="M86" s="1444" t="s">
        <v>1075</v>
      </c>
      <c r="N86" s="1445" t="s">
        <v>1076</v>
      </c>
      <c r="O86" s="1391"/>
      <c r="P86" s="1391"/>
      <c r="Q86" s="1391"/>
      <c r="R86" s="1391"/>
      <c r="S86" s="1391"/>
    </row>
    <row r="87" spans="1:19">
      <c r="A87" s="670" t="s">
        <v>1031</v>
      </c>
      <c r="B87" s="862" t="s">
        <v>3069</v>
      </c>
      <c r="C87" s="670"/>
      <c r="D87" s="670"/>
      <c r="E87" s="670"/>
      <c r="F87" s="863"/>
      <c r="G87" s="2602">
        <f>-(SUM('Tax Calculation'!L1430:L1442)+'BK laag act ink'!E131)</f>
        <v>0</v>
      </c>
      <c r="H87" s="2657">
        <f>-(SUM('Tax Calculation'!P1430:P1442)+'BK laag act ink'!F131)</f>
        <v>0</v>
      </c>
      <c r="I87" s="670" t="s">
        <v>1031</v>
      </c>
      <c r="J87" s="1438"/>
      <c r="K87" s="1391"/>
      <c r="L87" s="1436" t="s">
        <v>3070</v>
      </c>
      <c r="M87" s="1439">
        <f>'Tax Calculation'!M530</f>
        <v>0</v>
      </c>
      <c r="N87" s="1440">
        <f>'Tax Calculation'!Q530</f>
        <v>0</v>
      </c>
      <c r="O87" s="1391"/>
      <c r="P87" s="1391"/>
      <c r="Q87" s="1391"/>
      <c r="R87" s="1391"/>
      <c r="S87" s="1391"/>
    </row>
    <row r="88" spans="1:19">
      <c r="A88" s="670"/>
      <c r="B88" s="862" t="s">
        <v>3071</v>
      </c>
      <c r="C88" s="670"/>
      <c r="D88" s="670"/>
      <c r="E88" s="670"/>
      <c r="F88" s="863"/>
      <c r="G88" s="2668">
        <f>IF(F59=0,0,-((H60/G60)+(H61/G61)+(H62/G62)+(H63/G63)))</f>
        <v>0</v>
      </c>
      <c r="H88" s="2669">
        <f>IF(I59=0,0,((J60/G60)+(J61/G61)+(J62/G62)+(J63/G63)))</f>
        <v>0</v>
      </c>
      <c r="I88" s="670"/>
      <c r="J88" s="1438"/>
      <c r="K88" s="1391"/>
      <c r="L88" s="1436" t="s">
        <v>3072</v>
      </c>
      <c r="M88" s="1439">
        <f>'Tax Calculation'!M531</f>
        <v>0</v>
      </c>
      <c r="N88" s="1440">
        <f>'Tax Calculation'!Q531</f>
        <v>0</v>
      </c>
      <c r="O88" s="1391"/>
      <c r="P88" s="1391"/>
      <c r="Q88" s="1391"/>
      <c r="R88" s="1391"/>
      <c r="S88" s="1391"/>
    </row>
    <row r="89" spans="1:19" ht="15.75" thickBot="1">
      <c r="A89" s="670" t="s">
        <v>1031</v>
      </c>
      <c r="B89" s="2966" t="s">
        <v>3073</v>
      </c>
      <c r="C89" s="2967"/>
      <c r="D89" s="2967"/>
      <c r="E89" s="670" t="s">
        <v>1031</v>
      </c>
      <c r="F89" s="670" t="s">
        <v>1031</v>
      </c>
      <c r="G89" s="863">
        <f>IF(SUM(G85:G88)&lt;0,0,SUM(G85:G88))</f>
        <v>0</v>
      </c>
      <c r="H89" s="1435">
        <f>IF(SUM(H85:H88)&lt;0,0,SUM(H85:H88))</f>
        <v>0</v>
      </c>
      <c r="I89" s="670" t="s">
        <v>1031</v>
      </c>
      <c r="J89" s="1441"/>
      <c r="K89" s="2955" t="s">
        <v>3074</v>
      </c>
      <c r="L89" s="2955"/>
      <c r="M89" s="1442">
        <f>IFERROR('Tax Calculation'!M1374*M87/'Tax Calculation'!M592,0)</f>
        <v>0</v>
      </c>
      <c r="N89" s="1443">
        <f>IFERROR('Tax Calculation'!Q1374*N87/'Tax Calculation'!Q592,)</f>
        <v>0</v>
      </c>
      <c r="O89" s="1391"/>
      <c r="P89" s="1391"/>
      <c r="Q89" s="1391"/>
      <c r="R89" s="1391"/>
      <c r="S89" s="1391"/>
    </row>
    <row r="90" spans="1:19">
      <c r="A90" s="670" t="s">
        <v>1031</v>
      </c>
      <c r="B90" s="862" t="s">
        <v>1031</v>
      </c>
      <c r="C90" s="670"/>
      <c r="D90" s="670"/>
      <c r="E90" s="670"/>
      <c r="F90" s="670"/>
      <c r="G90" s="670" t="s">
        <v>1031</v>
      </c>
      <c r="H90" s="864" t="s">
        <v>1031</v>
      </c>
      <c r="I90" s="670" t="s">
        <v>1031</v>
      </c>
      <c r="J90" s="1391"/>
      <c r="K90" s="1391"/>
      <c r="L90" s="1436"/>
      <c r="M90" s="1436"/>
      <c r="N90" s="1436"/>
      <c r="O90" s="1391"/>
      <c r="P90" s="1391"/>
      <c r="Q90" s="1391"/>
      <c r="R90" s="1391"/>
      <c r="S90" s="1391"/>
    </row>
    <row r="91" spans="1:19">
      <c r="A91" s="670" t="s">
        <v>1031</v>
      </c>
      <c r="B91" s="862" t="s">
        <v>1031</v>
      </c>
      <c r="C91" s="670"/>
      <c r="D91" s="670"/>
      <c r="E91" s="670"/>
      <c r="F91" s="670"/>
      <c r="G91" s="670" t="s">
        <v>1031</v>
      </c>
      <c r="H91" s="864" t="s">
        <v>1031</v>
      </c>
      <c r="I91" s="670" t="s">
        <v>1031</v>
      </c>
      <c r="J91" s="1391"/>
      <c r="K91" s="1391"/>
      <c r="L91" s="1436"/>
      <c r="M91" s="1436"/>
      <c r="N91" s="1436"/>
      <c r="O91" s="1391"/>
      <c r="P91" s="1391"/>
      <c r="Q91" s="1391"/>
      <c r="R91" s="1391"/>
      <c r="S91" s="1391"/>
    </row>
    <row r="92" spans="1:19">
      <c r="A92" s="670" t="s">
        <v>1031</v>
      </c>
      <c r="B92" s="862" t="s">
        <v>1031</v>
      </c>
      <c r="C92" s="670"/>
      <c r="D92" s="670"/>
      <c r="E92" s="670"/>
      <c r="F92" s="670"/>
      <c r="G92" s="670" t="s">
        <v>1031</v>
      </c>
      <c r="H92" s="864" t="s">
        <v>1031</v>
      </c>
      <c r="I92" s="670" t="s">
        <v>1031</v>
      </c>
      <c r="J92" s="1391"/>
      <c r="K92" s="1391"/>
      <c r="L92" s="1436"/>
      <c r="M92" s="1436"/>
      <c r="N92" s="1436"/>
      <c r="O92" s="1391"/>
      <c r="P92" s="1391"/>
      <c r="Q92" s="1391"/>
      <c r="R92" s="1391"/>
      <c r="S92" s="1391"/>
    </row>
    <row r="93" spans="1:19">
      <c r="A93" s="670" t="s">
        <v>1031</v>
      </c>
      <c r="B93" s="862" t="s">
        <v>1031</v>
      </c>
      <c r="C93" s="670"/>
      <c r="D93" s="670"/>
      <c r="E93" s="670"/>
      <c r="F93" s="670"/>
      <c r="G93" s="670" t="s">
        <v>1031</v>
      </c>
      <c r="H93" s="864" t="s">
        <v>1031</v>
      </c>
      <c r="I93" s="670" t="s">
        <v>1031</v>
      </c>
      <c r="J93" s="1391"/>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7" t="s">
        <v>3075</v>
      </c>
      <c r="D96" s="1387" t="s">
        <v>3076</v>
      </c>
      <c r="E96" s="1387" t="s">
        <v>3076</v>
      </c>
      <c r="F96" s="1387" t="s">
        <v>1944</v>
      </c>
      <c r="G96" s="1387" t="s">
        <v>3077</v>
      </c>
      <c r="H96" s="1434"/>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49">
        <f>D12</f>
        <v>0</v>
      </c>
      <c r="D97" s="863">
        <f>IF($H$60&lt;$H$59,$E$60,$H$60/$G$60)</f>
        <v>0</v>
      </c>
      <c r="E97" s="863">
        <f>IF((C97-D97)&gt;G89,G89,(C97-D97))</f>
        <v>0</v>
      </c>
      <c r="F97" s="1452">
        <v>0.03</v>
      </c>
      <c r="G97" s="863">
        <f>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49">
        <f>D13</f>
        <v>0</v>
      </c>
      <c r="D98" s="863">
        <f>IF($H$61&lt;$H$59-$H$60,$E$61,$H$61/$G$61)</f>
        <v>0</v>
      </c>
      <c r="E98" s="863">
        <f>IF(E97&lt;G89,(IF((E97+(C98-D98))&lt;G89,C98-D98,G89-E97)),0)</f>
        <v>0</v>
      </c>
      <c r="F98" s="1452">
        <v>2.5000000000000001E-2</v>
      </c>
      <c r="G98" s="863">
        <f>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49">
        <f>D14</f>
        <v>0</v>
      </c>
      <c r="D99" s="863">
        <f>IF($H$62&lt;$H$59-$H$60-$H$61,$E$62,$H$62/$G$62)</f>
        <v>0</v>
      </c>
      <c r="E99" s="863">
        <f>IF((E97+E98)&lt;G89,(IF((E97+E98+(C99-D99))&lt;G89,C99-D99,G89-E97-E98)),0)</f>
        <v>0</v>
      </c>
      <c r="F99" s="1452">
        <v>0.02</v>
      </c>
      <c r="G99" s="863">
        <f>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5.75" thickBot="1">
      <c r="A100" s="670" t="s">
        <v>1031</v>
      </c>
      <c r="B100" s="862" t="s">
        <v>3081</v>
      </c>
      <c r="C100" s="1449">
        <f>D15</f>
        <v>0</v>
      </c>
      <c r="D100" s="1450">
        <f>IF($H$63&lt;$H$59-$H$60-$H$61-$H$62,$E$63,$H$63/$G$63)</f>
        <v>0</v>
      </c>
      <c r="E100" s="1450">
        <f>IF((E97+E98+E99)&lt;G89,(IF((E97+E98+E99+(C100-D100))&lt;G89,C100-D100,G89-E97-E98-E99)),0)</f>
        <v>0</v>
      </c>
      <c r="F100" s="1452">
        <v>1.5</v>
      </c>
      <c r="G100" s="1450">
        <f>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5.75" thickBot="1">
      <c r="A101" s="670" t="s">
        <v>1031</v>
      </c>
      <c r="B101" s="862" t="s">
        <v>1031</v>
      </c>
      <c r="C101" s="863" t="s">
        <v>1031</v>
      </c>
      <c r="D101" s="1451">
        <f>SUM(D97:D100)</f>
        <v>0</v>
      </c>
      <c r="E101" s="1451">
        <f>SUM(E97:E100)</f>
        <v>0</v>
      </c>
      <c r="F101" s="863" t="s">
        <v>1031</v>
      </c>
      <c r="G101" s="1944">
        <f>-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7"/>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7" t="s">
        <v>3075</v>
      </c>
      <c r="D104" s="1387" t="s">
        <v>3076</v>
      </c>
      <c r="E104" s="1387" t="s">
        <v>3076</v>
      </c>
      <c r="F104" s="1387" t="s">
        <v>1944</v>
      </c>
      <c r="G104" s="1387"/>
      <c r="H104" s="1599"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600">
        <f>F12</f>
        <v>0</v>
      </c>
      <c r="D105" s="863">
        <f>IF(F60&lt;$I$57,$J$60,$J$60/$G$60)</f>
        <v>0</v>
      </c>
      <c r="E105" s="2651">
        <f>IF((C105-D105)&gt;H89,(C105-D105),H89)</f>
        <v>0</v>
      </c>
      <c r="F105" s="1601">
        <v>0.03</v>
      </c>
      <c r="H105" s="1454">
        <f>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600">
        <f>F13</f>
        <v>0</v>
      </c>
      <c r="D106" s="863">
        <f>IF($F$61&lt;$I$57-$J$60,$J$61,$J$61/$G$61)</f>
        <v>0</v>
      </c>
      <c r="E106" s="1448">
        <f>IF(E105&lt;H89,(IF((E105+(C106-D106))&lt;H89,C106-D106,H89-E105)),0)</f>
        <v>0</v>
      </c>
      <c r="F106" s="1601">
        <v>2.5000000000000001E-2</v>
      </c>
      <c r="H106" s="1454">
        <f>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600">
        <f>F14</f>
        <v>0</v>
      </c>
      <c r="D107" s="863">
        <f>IF($F$62&lt;$I$57-$J$60-$J$61,$J$62,$J$62/$G$62)</f>
        <v>0</v>
      </c>
      <c r="E107" s="1448">
        <f>IF((E105+E106)&lt;H89,(IF((E105+E106+(C107-D107))&lt;H89,C107-D107,H89-E105-E106)),0)</f>
        <v>0</v>
      </c>
      <c r="F107" s="1602">
        <v>0.02</v>
      </c>
      <c r="H107" s="1454">
        <f>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5.75" thickBot="1">
      <c r="A108" s="670" t="s">
        <v>1031</v>
      </c>
      <c r="B108" s="862" t="s">
        <v>3081</v>
      </c>
      <c r="C108" s="1600">
        <f>F15</f>
        <v>0</v>
      </c>
      <c r="D108" s="1450">
        <f>IF($F$63&lt;$I$57-$J$60-$J$61-$J$62,$J$63,$J$63/$G$63)</f>
        <v>0</v>
      </c>
      <c r="E108" s="1453">
        <f>IF((E105+E106+E107)&lt;H89,(IF((E105+E106+E107+(C108-D108))&lt;H89,C108-D108,H89-E105-E106-E107)),0)</f>
        <v>0</v>
      </c>
      <c r="F108" s="1601">
        <v>1.4999999999999999E-2</v>
      </c>
      <c r="H108" s="1455">
        <f>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5.75" thickBot="1">
      <c r="A109" s="670" t="s">
        <v>1031</v>
      </c>
      <c r="B109" s="862" t="s">
        <v>1031</v>
      </c>
      <c r="C109" s="670" t="s">
        <v>1031</v>
      </c>
      <c r="D109" s="1451">
        <f>SUM(D105:D108)</f>
        <v>0</v>
      </c>
      <c r="E109" s="1448">
        <f>SUM(E105:E108)</f>
        <v>0</v>
      </c>
      <c r="F109" s="670" t="s">
        <v>1031</v>
      </c>
      <c r="H109" s="2656">
        <f>-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0" sqref="B20"/>
    </sheetView>
  </sheetViews>
  <sheetFormatPr defaultColWidth="8.5703125" defaultRowHeight="15"/>
  <cols>
    <col min="1" max="1" width="118.42578125" customWidth="1"/>
    <col min="2" max="2" width="110.425781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7">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92" t="s">
        <v>1281</v>
      </c>
      <c r="B29" s="3" t="s">
        <v>3107</v>
      </c>
    </row>
    <row r="30" spans="1:3">
      <c r="A30" s="1493" t="s">
        <v>3108</v>
      </c>
      <c r="B30" t="s">
        <v>3109</v>
      </c>
    </row>
    <row r="31" spans="1:3">
      <c r="A31" s="149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3" t="s">
        <v>3110</v>
      </c>
      <c r="B32" t="s">
        <v>3111</v>
      </c>
      <c r="C32">
        <v>16690</v>
      </c>
    </row>
    <row r="33" spans="1:2">
      <c r="A33" s="1493" t="s">
        <v>3112</v>
      </c>
      <c r="B33" t="s">
        <v>3112</v>
      </c>
    </row>
    <row r="34" spans="1:2">
      <c r="A34" s="1493" t="s">
        <v>3113</v>
      </c>
      <c r="B34" t="s">
        <v>3113</v>
      </c>
    </row>
    <row r="35" spans="1:2">
      <c r="A35" s="1493"/>
    </row>
    <row r="36" spans="1:2">
      <c r="A36" s="1493">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3"/>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3115</v>
      </c>
    </row>
    <row r="41" spans="1:2">
      <c r="A41" t="s">
        <v>3110</v>
      </c>
      <c r="B41" s="84">
        <f>'Tax Calculation'!M668+'Tax Calculation'!M1016</f>
        <v>0</v>
      </c>
    </row>
    <row r="42" spans="1:2">
      <c r="A42" t="s">
        <v>3112</v>
      </c>
      <c r="B42" t="e">
        <f>IF(B36&lt;=0,B36*(B41/(B41+B44)),0)</f>
        <v>#DIV/0!</v>
      </c>
    </row>
    <row r="43" spans="1:2">
      <c r="A43" t="s">
        <v>3113</v>
      </c>
      <c r="B43" t="s">
        <v>3116</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3114</v>
      </c>
    </row>
    <row r="48" spans="1:2">
      <c r="A48" t="s">
        <v>3115</v>
      </c>
    </row>
    <row r="49" spans="1:1">
      <c r="A49" s="84" t="e">
        <f>A57-'Tax Calculation'!#REF!+'Tax Calculation'!M1016</f>
        <v>#REF!</v>
      </c>
    </row>
    <row r="50" spans="1:1">
      <c r="A50" t="e">
        <f>A45*(A49/(A49+A52))</f>
        <v>#REF!</v>
      </c>
    </row>
    <row r="51" spans="1:1">
      <c r="A51" t="s">
        <v>3116</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3117</v>
      </c>
      <c r="K1" s="1239"/>
    </row>
    <row r="3" spans="1:20">
      <c r="A3" s="131" t="s">
        <v>3118</v>
      </c>
      <c r="L3" s="2976" t="s">
        <v>3119</v>
      </c>
      <c r="M3" s="2976"/>
      <c r="N3" s="2976"/>
      <c r="O3" s="2976"/>
      <c r="P3" s="2976"/>
      <c r="Q3" s="2976"/>
      <c r="R3" s="2976"/>
      <c r="S3" s="2976"/>
      <c r="T3" s="2976"/>
    </row>
    <row r="4" spans="1:20">
      <c r="A4" s="131" t="s">
        <v>3120</v>
      </c>
      <c r="D4" s="1239" t="s">
        <v>3121</v>
      </c>
      <c r="L4" s="2976"/>
      <c r="M4" s="2976"/>
      <c r="N4" s="2976"/>
      <c r="O4" s="2976"/>
      <c r="P4" s="2976"/>
      <c r="Q4" s="2976"/>
      <c r="R4" s="2976"/>
      <c r="S4" s="2976"/>
      <c r="T4" s="2976"/>
    </row>
    <row r="5" spans="1:20">
      <c r="A5" s="131" t="s">
        <v>3122</v>
      </c>
      <c r="L5" s="2976"/>
      <c r="M5" s="2976"/>
      <c r="N5" s="2976"/>
      <c r="O5" s="2976"/>
      <c r="P5" s="2976"/>
      <c r="Q5" s="2976"/>
      <c r="R5" s="2976"/>
      <c r="S5" s="2976"/>
      <c r="T5" s="2976"/>
    </row>
    <row r="6" spans="1:20">
      <c r="L6" s="2976"/>
      <c r="M6" s="2976"/>
      <c r="N6" s="2976"/>
      <c r="O6" s="2976"/>
      <c r="P6" s="2976"/>
      <c r="Q6" s="2976"/>
      <c r="R6" s="2976"/>
      <c r="S6" s="2976"/>
      <c r="T6" s="297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3123</v>
      </c>
    </row>
    <row r="3" spans="1:9" s="3" customFormat="1">
      <c r="A3" s="179" t="s">
        <v>2029</v>
      </c>
      <c r="B3" s="179" t="s">
        <v>3124</v>
      </c>
      <c r="C3" s="1243" t="s">
        <v>3125</v>
      </c>
      <c r="D3" s="21" t="s">
        <v>3126</v>
      </c>
      <c r="E3" s="21" t="s">
        <v>3127</v>
      </c>
    </row>
    <row r="4" spans="1:9" s="3" customFormat="1">
      <c r="A4" s="3" t="s">
        <v>1065</v>
      </c>
      <c r="B4" s="1241"/>
      <c r="C4" s="1241"/>
      <c r="E4" s="140"/>
      <c r="F4" s="140" t="s">
        <v>3128</v>
      </c>
      <c r="G4" s="140" t="s">
        <v>3129</v>
      </c>
      <c r="H4" s="142" t="s">
        <v>3130</v>
      </c>
      <c r="I4" s="140" t="s">
        <v>3131</v>
      </c>
    </row>
    <row r="5" spans="1:9" ht="77.25">
      <c r="A5" s="1254">
        <v>1001</v>
      </c>
      <c r="B5" s="1242" t="s">
        <v>3132</v>
      </c>
      <c r="C5" s="1247" t="s">
        <v>3133</v>
      </c>
      <c r="D5" s="1245" t="s">
        <v>3134</v>
      </c>
      <c r="E5" s="63" t="s">
        <v>1289</v>
      </c>
      <c r="F5" s="141">
        <v>9270</v>
      </c>
      <c r="G5" s="25" t="s">
        <v>220</v>
      </c>
      <c r="H5" s="143" t="s">
        <v>1099</v>
      </c>
      <c r="I5" s="143" t="s">
        <v>1099</v>
      </c>
    </row>
    <row r="6" spans="1:9" ht="51.75">
      <c r="A6" s="1254">
        <v>1002</v>
      </c>
      <c r="B6" s="1242" t="s">
        <v>3132</v>
      </c>
      <c r="C6" s="1247" t="s">
        <v>3135</v>
      </c>
      <c r="D6" s="1245" t="s">
        <v>3136</v>
      </c>
      <c r="E6" s="63" t="s">
        <v>1290</v>
      </c>
      <c r="F6" s="141">
        <v>1690</v>
      </c>
      <c r="G6" s="25">
        <v>1028</v>
      </c>
      <c r="H6" s="143" t="s">
        <v>1099</v>
      </c>
      <c r="I6" s="143" t="s">
        <v>1099</v>
      </c>
    </row>
    <row r="7" spans="1:9" ht="51.75">
      <c r="A7" s="1254">
        <v>1003</v>
      </c>
      <c r="B7" s="1242" t="s">
        <v>3132</v>
      </c>
      <c r="C7" s="1247" t="s">
        <v>3137</v>
      </c>
      <c r="D7" s="1245" t="s">
        <v>3138</v>
      </c>
      <c r="E7" s="63" t="s">
        <v>1292</v>
      </c>
      <c r="F7" s="141">
        <v>1690</v>
      </c>
      <c r="G7" s="25">
        <v>1030</v>
      </c>
      <c r="H7" s="143">
        <v>1</v>
      </c>
      <c r="I7" s="143" t="s">
        <v>1099</v>
      </c>
    </row>
    <row r="8" spans="1:9">
      <c r="A8" s="1254">
        <v>1004</v>
      </c>
      <c r="B8" s="1242" t="s">
        <v>3132</v>
      </c>
      <c r="C8" s="1248" t="s">
        <v>3139</v>
      </c>
      <c r="D8" s="1245" t="s">
        <v>3140</v>
      </c>
      <c r="E8" s="63" t="s">
        <v>1294</v>
      </c>
      <c r="F8" s="141">
        <v>4340</v>
      </c>
      <c r="G8" s="25">
        <v>1030</v>
      </c>
      <c r="H8" s="143">
        <v>1</v>
      </c>
      <c r="I8" s="143" t="s">
        <v>1099</v>
      </c>
    </row>
    <row r="9" spans="1:9" ht="39">
      <c r="A9" s="1254">
        <v>1018</v>
      </c>
      <c r="B9" s="1242" t="s">
        <v>3132</v>
      </c>
      <c r="C9" s="1247" t="s">
        <v>3141</v>
      </c>
      <c r="D9" s="1245" t="s">
        <v>3134</v>
      </c>
      <c r="E9" s="63" t="s">
        <v>1296</v>
      </c>
      <c r="F9" s="141">
        <v>9730</v>
      </c>
      <c r="G9" s="25">
        <v>1030</v>
      </c>
      <c r="H9" s="143">
        <v>3</v>
      </c>
      <c r="I9" s="143" t="s">
        <v>1099</v>
      </c>
    </row>
    <row r="10" spans="1:9" ht="42" customHeight="1">
      <c r="A10" s="1254">
        <v>1019</v>
      </c>
      <c r="B10" s="1242" t="s">
        <v>3132</v>
      </c>
      <c r="C10" s="1248" t="s">
        <v>3142</v>
      </c>
      <c r="D10" s="1253" t="s">
        <v>3143</v>
      </c>
      <c r="E10" s="63" t="s">
        <v>1297</v>
      </c>
      <c r="F10" s="141">
        <v>15740</v>
      </c>
      <c r="G10" s="25">
        <v>1030</v>
      </c>
      <c r="H10" s="143">
        <v>4</v>
      </c>
      <c r="I10" s="143" t="s">
        <v>1099</v>
      </c>
    </row>
    <row r="11" spans="1:9" ht="26.25">
      <c r="A11" s="1254">
        <v>1010</v>
      </c>
      <c r="B11" s="1242" t="s">
        <v>3132</v>
      </c>
      <c r="C11" s="1247" t="s">
        <v>3144</v>
      </c>
      <c r="D11" s="1245" t="s">
        <v>3145</v>
      </c>
      <c r="E11" s="63" t="s">
        <v>1299</v>
      </c>
      <c r="F11" s="141">
        <v>6010</v>
      </c>
      <c r="G11" s="25">
        <v>1030</v>
      </c>
      <c r="H11" s="143">
        <v>5</v>
      </c>
      <c r="I11" s="143">
        <v>99</v>
      </c>
    </row>
    <row r="12" spans="1:9" ht="26.25">
      <c r="A12" s="1254">
        <v>1011</v>
      </c>
      <c r="B12" s="1242" t="s">
        <v>3132</v>
      </c>
      <c r="C12" s="1247" t="s">
        <v>3146</v>
      </c>
      <c r="D12" s="1245" t="s">
        <v>3147</v>
      </c>
      <c r="E12" s="63" t="s">
        <v>1300</v>
      </c>
      <c r="F12" s="141">
        <v>630</v>
      </c>
      <c r="G12" s="25">
        <v>1038</v>
      </c>
      <c r="H12" s="143">
        <v>1</v>
      </c>
      <c r="I12" s="143">
        <v>99</v>
      </c>
    </row>
    <row r="13" spans="1:9" ht="90">
      <c r="A13" s="1254">
        <v>1012</v>
      </c>
      <c r="B13" s="1242" t="s">
        <v>3132</v>
      </c>
      <c r="C13" s="1249" t="s">
        <v>3148</v>
      </c>
      <c r="D13" s="1245" t="s">
        <v>3136</v>
      </c>
      <c r="E13" s="63" t="s">
        <v>3149</v>
      </c>
      <c r="F13" s="141">
        <v>3370</v>
      </c>
      <c r="G13" s="25">
        <v>1043</v>
      </c>
      <c r="H13" s="143">
        <v>1</v>
      </c>
      <c r="I13" s="143">
        <v>99</v>
      </c>
    </row>
    <row r="14" spans="1:9" ht="77.25">
      <c r="A14" s="1254">
        <v>1013</v>
      </c>
      <c r="B14" s="1242" t="s">
        <v>3132</v>
      </c>
      <c r="C14" s="1247" t="s">
        <v>3150</v>
      </c>
      <c r="D14" s="1245" t="s">
        <v>3151</v>
      </c>
      <c r="E14" s="63" t="s">
        <v>1306</v>
      </c>
      <c r="F14" s="141">
        <v>5060</v>
      </c>
      <c r="G14" s="25">
        <v>1027</v>
      </c>
      <c r="H14" s="143">
        <v>1</v>
      </c>
      <c r="I14" s="143">
        <v>99</v>
      </c>
    </row>
    <row r="15" spans="1:9" ht="128.25">
      <c r="A15" s="1254">
        <v>1022</v>
      </c>
      <c r="B15" s="1242" t="s">
        <v>3132</v>
      </c>
      <c r="C15" s="1247" t="s">
        <v>3152</v>
      </c>
      <c r="D15" s="1245" t="s">
        <v>3147</v>
      </c>
      <c r="E15" s="63" t="s">
        <v>1309</v>
      </c>
      <c r="F15" s="141">
        <v>1690</v>
      </c>
      <c r="G15" s="25">
        <v>1032</v>
      </c>
      <c r="H15" s="143">
        <v>1</v>
      </c>
      <c r="I15" s="143">
        <v>99</v>
      </c>
    </row>
    <row r="16" spans="1:9">
      <c r="A16" s="1254">
        <v>1023</v>
      </c>
      <c r="B16" s="1242" t="s">
        <v>3132</v>
      </c>
      <c r="C16" s="1248" t="s">
        <v>3153</v>
      </c>
      <c r="D16" s="1245"/>
      <c r="E16" s="63" t="s">
        <v>1312</v>
      </c>
      <c r="F16" s="141">
        <v>1690</v>
      </c>
      <c r="G16" s="25">
        <v>1101</v>
      </c>
      <c r="H16" s="143"/>
      <c r="I16" s="143"/>
    </row>
    <row r="17" spans="1:9">
      <c r="A17" s="1254">
        <v>1024</v>
      </c>
      <c r="B17" s="1242" t="s">
        <v>3132</v>
      </c>
      <c r="C17" s="1248" t="s">
        <v>3154</v>
      </c>
      <c r="D17" s="1245"/>
      <c r="E17" s="63" t="s">
        <v>1314</v>
      </c>
      <c r="F17" s="141">
        <v>1690</v>
      </c>
      <c r="G17" s="25" t="s">
        <v>3155</v>
      </c>
      <c r="H17" s="143"/>
      <c r="I17" s="143"/>
    </row>
    <row r="18" spans="1:9" ht="39">
      <c r="A18" s="1254">
        <v>1025</v>
      </c>
      <c r="B18" s="1242" t="s">
        <v>3132</v>
      </c>
      <c r="C18" s="1249" t="s">
        <v>3156</v>
      </c>
      <c r="D18" s="1245"/>
      <c r="E18" s="63" t="s">
        <v>1315</v>
      </c>
      <c r="F18" s="141">
        <v>1090</v>
      </c>
      <c r="G18" s="25" t="s">
        <v>3157</v>
      </c>
      <c r="H18" s="143"/>
      <c r="I18" s="143"/>
    </row>
    <row r="19" spans="1:9" ht="64.5">
      <c r="A19" s="1254">
        <v>1026</v>
      </c>
      <c r="B19" s="1242" t="s">
        <v>3132</v>
      </c>
      <c r="C19" s="1247" t="s">
        <v>3158</v>
      </c>
      <c r="D19" s="1245" t="s">
        <v>3134</v>
      </c>
    </row>
    <row r="20" spans="1:9" ht="102.75">
      <c r="A20" s="1254">
        <v>1062</v>
      </c>
      <c r="B20" s="1242" t="s">
        <v>3132</v>
      </c>
      <c r="C20" s="1247" t="s">
        <v>3159</v>
      </c>
      <c r="D20" s="1245" t="s">
        <v>3160</v>
      </c>
    </row>
    <row r="21" spans="1:9" ht="51.75">
      <c r="A21" s="1254">
        <v>1020</v>
      </c>
      <c r="B21" s="1242" t="s">
        <v>3132</v>
      </c>
      <c r="C21" s="1247" t="s">
        <v>3161</v>
      </c>
      <c r="D21" s="1245" t="s">
        <v>3162</v>
      </c>
    </row>
    <row r="22" spans="1:9" ht="26.25">
      <c r="A22" s="1254">
        <v>1021</v>
      </c>
      <c r="B22" s="1242" t="s">
        <v>3132</v>
      </c>
      <c r="C22" s="1247" t="s">
        <v>3163</v>
      </c>
      <c r="D22" s="1245" t="s">
        <v>3162</v>
      </c>
    </row>
    <row r="23" spans="1:9">
      <c r="A23" s="1254">
        <v>1028</v>
      </c>
      <c r="B23" s="1242" t="s">
        <v>3132</v>
      </c>
      <c r="C23" s="1248" t="s">
        <v>3164</v>
      </c>
      <c r="D23" s="1245" t="s">
        <v>3140</v>
      </c>
    </row>
    <row r="24" spans="1:9" ht="39">
      <c r="A24" s="1254">
        <v>1101</v>
      </c>
      <c r="B24" s="1242" t="s">
        <v>3132</v>
      </c>
      <c r="C24" s="1249" t="s">
        <v>3165</v>
      </c>
      <c r="D24" s="1245" t="s">
        <v>3166</v>
      </c>
    </row>
    <row r="25" spans="1:9" ht="64.5">
      <c r="A25" s="1254">
        <v>1199</v>
      </c>
      <c r="B25" s="1242" t="s">
        <v>3132</v>
      </c>
      <c r="C25" s="1247" t="s">
        <v>3167</v>
      </c>
      <c r="D25" s="1245" t="s">
        <v>3168</v>
      </c>
    </row>
    <row r="26" spans="1:9">
      <c r="A26" s="3" t="s">
        <v>3169</v>
      </c>
      <c r="B26" s="1242"/>
      <c r="C26" s="1248"/>
      <c r="D26" s="1245"/>
    </row>
    <row r="27" spans="1:9">
      <c r="A27" s="1254">
        <v>1030</v>
      </c>
      <c r="B27" s="1242" t="s">
        <v>3132</v>
      </c>
      <c r="C27" s="1247" t="s">
        <v>3170</v>
      </c>
      <c r="D27" s="1245" t="s">
        <v>3171</v>
      </c>
    </row>
    <row r="28" spans="1:9">
      <c r="A28" s="1254">
        <v>1031</v>
      </c>
      <c r="B28" s="1242" t="s">
        <v>3132</v>
      </c>
      <c r="C28" s="1247" t="s">
        <v>3172</v>
      </c>
      <c r="D28" s="1245" t="s">
        <v>3173</v>
      </c>
    </row>
    <row r="29" spans="1:9">
      <c r="A29" s="1254">
        <v>1038</v>
      </c>
      <c r="B29" s="1242" t="s">
        <v>3132</v>
      </c>
      <c r="C29" s="1247" t="s">
        <v>3174</v>
      </c>
      <c r="D29" s="1245" t="s">
        <v>3175</v>
      </c>
    </row>
    <row r="30" spans="1:9">
      <c r="A30" s="1254">
        <v>1039</v>
      </c>
      <c r="B30" s="1242" t="s">
        <v>3132</v>
      </c>
      <c r="C30" s="1247" t="s">
        <v>3176</v>
      </c>
      <c r="D30" s="1245" t="s">
        <v>3177</v>
      </c>
    </row>
    <row r="31" spans="1:9">
      <c r="A31" s="1254">
        <v>1034</v>
      </c>
      <c r="B31" s="1242" t="s">
        <v>3132</v>
      </c>
      <c r="C31" s="1247" t="s">
        <v>3178</v>
      </c>
      <c r="D31" s="1245" t="s">
        <v>3179</v>
      </c>
    </row>
    <row r="32" spans="1:9">
      <c r="A32" s="1254">
        <v>1035</v>
      </c>
      <c r="B32" s="1242" t="s">
        <v>3132</v>
      </c>
      <c r="C32" s="1247" t="s">
        <v>3180</v>
      </c>
      <c r="D32" s="1245" t="s">
        <v>3181</v>
      </c>
    </row>
    <row r="33" spans="1:4" ht="26.25">
      <c r="A33" s="1254">
        <v>1054</v>
      </c>
      <c r="B33" s="1242" t="s">
        <v>3132</v>
      </c>
      <c r="C33" s="1247" t="s">
        <v>3182</v>
      </c>
      <c r="D33" s="1245" t="s">
        <v>3183</v>
      </c>
    </row>
    <row r="34" spans="1:4" ht="26.25">
      <c r="A34" s="1254">
        <v>1055</v>
      </c>
      <c r="B34" s="1242" t="s">
        <v>3132</v>
      </c>
      <c r="C34" s="1247" t="s">
        <v>3184</v>
      </c>
      <c r="D34" s="1245" t="s">
        <v>3185</v>
      </c>
    </row>
    <row r="35" spans="1:4">
      <c r="A35" s="1254">
        <v>1036</v>
      </c>
      <c r="B35" s="1242" t="s">
        <v>3132</v>
      </c>
      <c r="C35" s="1247" t="s">
        <v>3186</v>
      </c>
      <c r="D35" s="1245" t="s">
        <v>3179</v>
      </c>
    </row>
    <row r="36" spans="1:4">
      <c r="A36" s="1254">
        <v>1037</v>
      </c>
      <c r="B36" s="1242" t="s">
        <v>3132</v>
      </c>
      <c r="C36" s="1247" t="s">
        <v>3187</v>
      </c>
      <c r="D36" s="1245" t="s">
        <v>3181</v>
      </c>
    </row>
    <row r="37" spans="1:4">
      <c r="A37" s="1254">
        <v>1058</v>
      </c>
      <c r="B37" s="1242" t="s">
        <v>3132</v>
      </c>
      <c r="C37" s="1247" t="s">
        <v>3188</v>
      </c>
      <c r="D37" s="1245" t="s">
        <v>3183</v>
      </c>
    </row>
    <row r="38" spans="1:4">
      <c r="A38" s="1254">
        <v>1059</v>
      </c>
      <c r="B38" s="1242" t="s">
        <v>3132</v>
      </c>
      <c r="C38" s="1247" t="s">
        <v>3189</v>
      </c>
      <c r="D38" s="1245" t="s">
        <v>3185</v>
      </c>
    </row>
    <row r="39" spans="1:4">
      <c r="A39" s="1254">
        <v>1027</v>
      </c>
      <c r="B39" s="1242" t="s">
        <v>3132</v>
      </c>
      <c r="C39" s="1247" t="s">
        <v>3190</v>
      </c>
      <c r="D39" s="1252" t="s">
        <v>3191</v>
      </c>
    </row>
    <row r="40" spans="1:4" ht="26.25">
      <c r="A40" s="1254">
        <v>1029</v>
      </c>
      <c r="B40" s="1242" t="s">
        <v>3132</v>
      </c>
      <c r="C40" s="1247" t="s">
        <v>3192</v>
      </c>
      <c r="D40" s="1252" t="s">
        <v>3193</v>
      </c>
    </row>
    <row r="41" spans="1:4" ht="26.25">
      <c r="A41" s="1254">
        <v>1043</v>
      </c>
      <c r="B41" s="1242" t="s">
        <v>3132</v>
      </c>
      <c r="C41" s="1247" t="s">
        <v>3194</v>
      </c>
      <c r="D41" s="1252" t="s">
        <v>3191</v>
      </c>
    </row>
    <row r="42" spans="1:4" ht="26.25">
      <c r="A42" s="1254">
        <v>1044</v>
      </c>
      <c r="B42" s="1242" t="s">
        <v>3132</v>
      </c>
      <c r="C42" s="1247" t="s">
        <v>3195</v>
      </c>
      <c r="D42" s="1252" t="s">
        <v>3193</v>
      </c>
    </row>
    <row r="43" spans="1:4">
      <c r="A43" s="1254">
        <v>1032</v>
      </c>
      <c r="B43" s="1242" t="s">
        <v>3132</v>
      </c>
      <c r="C43" s="1247" t="s">
        <v>3196</v>
      </c>
      <c r="D43" s="1252"/>
    </row>
    <row r="44" spans="1:4">
      <c r="A44" s="1254">
        <v>1033</v>
      </c>
      <c r="B44" s="1242" t="s">
        <v>3132</v>
      </c>
      <c r="C44" s="1247" t="s">
        <v>3197</v>
      </c>
      <c r="D44" s="1246"/>
    </row>
    <row r="45" spans="1:4">
      <c r="C45" s="1255"/>
    </row>
    <row r="46" spans="1:4">
      <c r="A46" s="1240" t="s">
        <v>3198</v>
      </c>
      <c r="C46" s="763"/>
    </row>
    <row r="47" spans="1:4">
      <c r="C47" s="763"/>
    </row>
    <row r="48" spans="1:4" ht="158.25" customHeight="1">
      <c r="A48" s="2977" t="s">
        <v>3199</v>
      </c>
      <c r="B48" s="2977"/>
      <c r="C48" s="297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18">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18">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18">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18">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71</f>
        <v>0</v>
      </c>
      <c r="D43" s="99">
        <f>+ROUND(C43*'Overview Indexed Amounts'!D259,0)*1.4</f>
        <v>0</v>
      </c>
    </row>
    <row r="44" spans="2:7">
      <c r="B44" s="31" t="s">
        <v>3211</v>
      </c>
      <c r="C44" s="99">
        <f>'Tax Calculation'!L672</f>
        <v>0</v>
      </c>
      <c r="D44" s="1770">
        <f>+ROUND(C44*'Overview Indexed Amounts'!D259,0)</f>
        <v>0</v>
      </c>
    </row>
    <row r="45" spans="2:7">
      <c r="B45" s="31" t="s">
        <v>3213</v>
      </c>
      <c r="C45" s="99">
        <f>'Tax Calculation'!L673</f>
        <v>0</v>
      </c>
      <c r="D45" s="1770">
        <f>+ROUND(C45*'Overview Indexed Amounts'!D259,0)</f>
        <v>0</v>
      </c>
    </row>
    <row r="46" spans="2:7">
      <c r="B46" s="31" t="s">
        <v>3214</v>
      </c>
      <c r="C46" s="99">
        <f>'Tax Calculation'!L674</f>
        <v>0</v>
      </c>
      <c r="D46" s="1770">
        <f>ROUND(C46*'Overview Indexed Amounts'!D259,0)*1.4</f>
        <v>0</v>
      </c>
    </row>
    <row r="47" spans="2:7">
      <c r="B47" s="31" t="s">
        <v>3217</v>
      </c>
      <c r="C47" s="99">
        <f>'Tax Calculation'!L675</f>
        <v>0</v>
      </c>
      <c r="D47" s="1770">
        <f>+IF(D48&gt;D49,C47-D49,C47-D48)</f>
        <v>0</v>
      </c>
    </row>
    <row r="48" spans="2:7">
      <c r="B48" t="s">
        <v>1095</v>
      </c>
      <c r="C48" s="99"/>
      <c r="D48" s="1770">
        <f>+C47*0.4</f>
        <v>0</v>
      </c>
    </row>
    <row r="49" spans="2:4">
      <c r="C49" s="99"/>
      <c r="D49" s="1770">
        <f>+C46*2/3*'Overview Indexed Amounts'!F74</f>
        <v>0</v>
      </c>
    </row>
    <row r="50" spans="2:4">
      <c r="B50" s="31" t="s">
        <v>3220</v>
      </c>
      <c r="C50" s="99">
        <f>'Tax Calculation'!L676</f>
        <v>0</v>
      </c>
      <c r="D50" s="1770">
        <f>ROUND(C50*'Overview Indexed Amounts'!D259,0)</f>
        <v>0</v>
      </c>
    </row>
    <row r="51" spans="2:4">
      <c r="B51" s="31" t="s">
        <v>3222</v>
      </c>
      <c r="C51" s="99">
        <f>'Tax Calculation'!L677</f>
        <v>0</v>
      </c>
      <c r="D51" s="1770">
        <f>C51-D52</f>
        <v>0</v>
      </c>
    </row>
    <row r="52" spans="2:4">
      <c r="C52" s="99"/>
      <c r="D52" s="1770">
        <f>+C51*0.1</f>
        <v>0</v>
      </c>
    </row>
    <row r="53" spans="2:4">
      <c r="B53" s="31" t="s">
        <v>3223</v>
      </c>
      <c r="C53" s="99">
        <f>'Tax Calculation'!L678</f>
        <v>0</v>
      </c>
      <c r="D53" s="1770">
        <f>ROUND(C53*'Overview Indexed Amounts'!D259,0)</f>
        <v>0</v>
      </c>
    </row>
    <row r="54" spans="2:4">
      <c r="B54" s="31" t="s">
        <v>3224</v>
      </c>
      <c r="C54" s="99">
        <f>'Tax Calculation'!L679</f>
        <v>0</v>
      </c>
      <c r="D54" s="1770">
        <f>+IF(D55&gt;D56,C54-D56,C54-D55)</f>
        <v>0</v>
      </c>
    </row>
    <row r="55" spans="2:4">
      <c r="C55" s="99"/>
      <c r="D55" s="1770">
        <f>+C54*0.4</f>
        <v>0</v>
      </c>
    </row>
    <row r="56" spans="2:4">
      <c r="C56" s="99"/>
      <c r="D56" s="1770">
        <f>+C53*2/3*'Overview Indexed Amounts'!F74</f>
        <v>0</v>
      </c>
    </row>
    <row r="57" spans="2:4">
      <c r="B57" s="31" t="s">
        <v>3225</v>
      </c>
      <c r="C57" s="99">
        <f>'Tax Calculation'!L680</f>
        <v>0</v>
      </c>
      <c r="D57" s="1770">
        <f>C57</f>
        <v>0</v>
      </c>
    </row>
    <row r="58" spans="2:4">
      <c r="D58" s="84"/>
    </row>
    <row r="59" spans="2:4">
      <c r="D59" s="84"/>
    </row>
    <row r="60" spans="2:4">
      <c r="B60" s="31" t="s">
        <v>3228</v>
      </c>
      <c r="C60" s="99">
        <f>'Tax Calculation'!P671</f>
        <v>0</v>
      </c>
      <c r="D60" s="1770">
        <f>+ROUND(C60*'Overview Indexed Amounts'!D259,0)*1.4</f>
        <v>0</v>
      </c>
    </row>
    <row r="61" spans="2:4">
      <c r="B61" s="31" t="s">
        <v>3229</v>
      </c>
      <c r="C61" s="99">
        <f>'Tax Calculation'!P672</f>
        <v>0</v>
      </c>
      <c r="D61" s="1770">
        <f>+ROUND(C61*'Overview Indexed Amounts'!D259,0)</f>
        <v>0</v>
      </c>
    </row>
    <row r="62" spans="2:4">
      <c r="B62" s="31" t="s">
        <v>3230</v>
      </c>
      <c r="C62" s="99">
        <f>'Tax Calculation'!P673</f>
        <v>0</v>
      </c>
      <c r="D62" s="1770">
        <f>+ROUND(C62*'Overview Indexed Amounts'!D259,0)</f>
        <v>0</v>
      </c>
    </row>
    <row r="63" spans="2:4">
      <c r="B63" s="31" t="s">
        <v>3231</v>
      </c>
      <c r="C63" s="99">
        <f>'Tax Calculation'!P674</f>
        <v>0</v>
      </c>
      <c r="D63" s="1770">
        <f>ROUND(C63*'Overview Indexed Amounts'!D259,0)*1.4</f>
        <v>0</v>
      </c>
    </row>
    <row r="64" spans="2:4">
      <c r="B64" s="31" t="s">
        <v>3232</v>
      </c>
      <c r="C64" s="99">
        <f>'Tax Calculation'!P675</f>
        <v>0</v>
      </c>
      <c r="D64" s="1770">
        <f>+IF(D65&gt;D66,C64-D66,C64-D65)</f>
        <v>0</v>
      </c>
    </row>
    <row r="65" spans="2:4">
      <c r="C65" s="99"/>
      <c r="D65" s="1770">
        <f>+C64*0.4</f>
        <v>0</v>
      </c>
    </row>
    <row r="66" spans="2:4">
      <c r="C66" s="99"/>
      <c r="D66" s="1770">
        <f>+C63*2/3*'Overview Indexed Amounts'!F74</f>
        <v>0</v>
      </c>
    </row>
    <row r="67" spans="2:4">
      <c r="B67" s="31" t="s">
        <v>3233</v>
      </c>
      <c r="C67" s="99">
        <f>'Tax Calculation'!P676</f>
        <v>0</v>
      </c>
      <c r="D67" s="1770">
        <f>ROUND(C67*'Overview Indexed Amounts'!D259,0)</f>
        <v>0</v>
      </c>
    </row>
    <row r="68" spans="2:4">
      <c r="B68" s="31" t="s">
        <v>3234</v>
      </c>
      <c r="C68" s="99">
        <f>'Tax Calculation'!P677</f>
        <v>0</v>
      </c>
      <c r="D68" s="1770">
        <f>C68-D69</f>
        <v>0</v>
      </c>
    </row>
    <row r="69" spans="2:4">
      <c r="C69" s="99"/>
      <c r="D69" s="1770">
        <f>+C68*0.1</f>
        <v>0</v>
      </c>
    </row>
    <row r="70" spans="2:4">
      <c r="B70" s="31" t="s">
        <v>3235</v>
      </c>
      <c r="C70" s="99">
        <f>'Tax Calculation'!P678</f>
        <v>0</v>
      </c>
      <c r="D70" s="1770">
        <f>ROUND(C70*'Overview Indexed Amounts'!D259,0)</f>
        <v>0</v>
      </c>
    </row>
    <row r="71" spans="2:4">
      <c r="B71" s="31" t="s">
        <v>3236</v>
      </c>
      <c r="C71" s="99">
        <f>'Tax Calculation'!P679</f>
        <v>0</v>
      </c>
      <c r="D71" s="1770">
        <f>+IF(D72&gt;D73,C71-D73,C71-D72)</f>
        <v>0</v>
      </c>
    </row>
    <row r="72" spans="2:4">
      <c r="C72" s="99"/>
      <c r="D72" s="1770">
        <f>+C71*0.4</f>
        <v>0</v>
      </c>
    </row>
    <row r="73" spans="2:4">
      <c r="C73" s="99"/>
      <c r="D73" s="1770">
        <f>+C70*2/3*4.86</f>
        <v>0</v>
      </c>
    </row>
    <row r="74" spans="2:4">
      <c r="B74" s="31" t="s">
        <v>3237</v>
      </c>
      <c r="C74" s="99">
        <f>'Tax Calculation'!P680</f>
        <v>0</v>
      </c>
      <c r="D74" s="99">
        <f>C74</f>
        <v>0</v>
      </c>
    </row>
    <row r="77" spans="2:4">
      <c r="B77" t="s">
        <v>3239</v>
      </c>
    </row>
    <row r="78" spans="2:4">
      <c r="B78" s="31" t="s">
        <v>3208</v>
      </c>
      <c r="C78" s="99">
        <f>'Tax Calculation'!L692</f>
        <v>0</v>
      </c>
      <c r="D78" s="99">
        <f>+ROUND(C78*'Overview Indexed Amounts'!D259,0)*1.4</f>
        <v>0</v>
      </c>
    </row>
    <row r="79" spans="2:4">
      <c r="B79" s="31" t="s">
        <v>3211</v>
      </c>
      <c r="C79" s="99">
        <f>'Tax Calculation'!L693</f>
        <v>0</v>
      </c>
      <c r="D79" s="1770">
        <f>+ROUND(C79*'Overview Indexed Amounts'!D259,0)</f>
        <v>0</v>
      </c>
    </row>
    <row r="80" spans="2:4">
      <c r="B80" s="31" t="s">
        <v>3213</v>
      </c>
      <c r="C80" s="99">
        <f>'Tax Calculation'!L694</f>
        <v>0</v>
      </c>
      <c r="D80" s="1770">
        <f>+ROUND(C80*'Overview Indexed Amounts'!D259,0)</f>
        <v>0</v>
      </c>
    </row>
    <row r="81" spans="2:4">
      <c r="B81" s="31" t="s">
        <v>3214</v>
      </c>
      <c r="C81" s="99">
        <f>'Tax Calculation'!L695</f>
        <v>0</v>
      </c>
      <c r="D81" s="1770">
        <f>ROUND(C81*'Overview Indexed Amounts'!D259,0)*1.4</f>
        <v>0</v>
      </c>
    </row>
    <row r="82" spans="2:4">
      <c r="B82" s="31" t="s">
        <v>3217</v>
      </c>
      <c r="C82" s="99">
        <f>'Tax Calculation'!L696</f>
        <v>0</v>
      </c>
      <c r="D82" s="1770">
        <f>+IF(D83&gt;D84,C82-D84,C82-D83)</f>
        <v>0</v>
      </c>
    </row>
    <row r="83" spans="2:4">
      <c r="B83" t="s">
        <v>1095</v>
      </c>
      <c r="C83" s="99"/>
      <c r="D83" s="1770">
        <f>+C82*0.4</f>
        <v>0</v>
      </c>
    </row>
    <row r="84" spans="2:4">
      <c r="C84" s="99"/>
      <c r="D84" s="1770">
        <f>+C81*2/3*'Overview Indexed Amounts'!F74</f>
        <v>0</v>
      </c>
    </row>
    <row r="85" spans="2:4">
      <c r="B85" s="31" t="s">
        <v>3220</v>
      </c>
      <c r="C85" s="99">
        <f>'Tax Calculation'!L697</f>
        <v>0</v>
      </c>
      <c r="D85" s="1770">
        <f>ROUND(C85*'Overview Indexed Amounts'!D259,0)</f>
        <v>0</v>
      </c>
    </row>
    <row r="86" spans="2:4">
      <c r="B86" s="31" t="s">
        <v>3222</v>
      </c>
      <c r="C86" s="99">
        <f>'Tax Calculation'!L698</f>
        <v>0</v>
      </c>
      <c r="D86" s="1770">
        <f>C86-D87</f>
        <v>0</v>
      </c>
    </row>
    <row r="87" spans="2:4">
      <c r="C87" s="99"/>
      <c r="D87" s="1770">
        <f>+C86*0.1</f>
        <v>0</v>
      </c>
    </row>
    <row r="88" spans="2:4">
      <c r="B88" s="31" t="s">
        <v>3223</v>
      </c>
      <c r="C88" s="99">
        <f>'Tax Calculation'!L699</f>
        <v>0</v>
      </c>
      <c r="D88" s="1770">
        <f>ROUND(C88*'Overview Indexed Amounts'!D259,0)</f>
        <v>0</v>
      </c>
    </row>
    <row r="89" spans="2:4">
      <c r="B89" s="31" t="s">
        <v>3224</v>
      </c>
      <c r="C89" s="99">
        <f>'Tax Calculation'!L700</f>
        <v>0</v>
      </c>
      <c r="D89" s="1770">
        <f>+IF(D90&gt;D91,C89-D91,C89-D90)</f>
        <v>0</v>
      </c>
    </row>
    <row r="90" spans="2:4">
      <c r="C90" s="99"/>
      <c r="D90" s="1770">
        <f>+C89*0.4</f>
        <v>0</v>
      </c>
    </row>
    <row r="91" spans="2:4">
      <c r="C91" s="99"/>
      <c r="D91" s="1770">
        <f>+C88*2/3*'Overview Indexed Amounts'!F74</f>
        <v>0</v>
      </c>
    </row>
    <row r="92" spans="2:4">
      <c r="B92" s="31" t="s">
        <v>3225</v>
      </c>
      <c r="C92" s="99">
        <f>'Tax Calculation'!L701</f>
        <v>0</v>
      </c>
      <c r="D92" s="1770">
        <f>C92</f>
        <v>0</v>
      </c>
    </row>
    <row r="93" spans="2:4">
      <c r="D93" s="84"/>
    </row>
    <row r="94" spans="2:4">
      <c r="D94" s="84"/>
    </row>
    <row r="95" spans="2:4">
      <c r="B95" s="31" t="s">
        <v>3228</v>
      </c>
      <c r="C95" s="99">
        <f>'Tax Calculation'!P692</f>
        <v>0</v>
      </c>
      <c r="D95" s="1770">
        <f>+ROUND(C95*'Overview Indexed Amounts'!D259,0)*1.4</f>
        <v>0</v>
      </c>
    </row>
    <row r="96" spans="2:4">
      <c r="B96" s="31" t="s">
        <v>3229</v>
      </c>
      <c r="C96" s="99">
        <f>'Tax Calculation'!P693</f>
        <v>0</v>
      </c>
      <c r="D96" s="1770">
        <f>+ROUND(C96*'Overview Indexed Amounts'!D259,0)</f>
        <v>0</v>
      </c>
    </row>
    <row r="97" spans="2:4">
      <c r="B97" s="31" t="s">
        <v>3230</v>
      </c>
      <c r="C97" s="99">
        <f>'Tax Calculation'!P694</f>
        <v>0</v>
      </c>
      <c r="D97" s="1770">
        <f>+ROUND(C97*'Overview Indexed Amounts'!D259,0)</f>
        <v>0</v>
      </c>
    </row>
    <row r="98" spans="2:4">
      <c r="B98" s="31" t="s">
        <v>3231</v>
      </c>
      <c r="C98" s="99">
        <f>'Tax Calculation'!P695</f>
        <v>0</v>
      </c>
      <c r="D98" s="1770">
        <f>ROUND(C98*'Overview Indexed Amounts'!D259,0)*1.4</f>
        <v>0</v>
      </c>
    </row>
    <row r="99" spans="2:4">
      <c r="B99" s="31" t="s">
        <v>3232</v>
      </c>
      <c r="C99" s="99">
        <f>'Tax Calculation'!P696</f>
        <v>0</v>
      </c>
      <c r="D99" s="1770">
        <f>+IF(D100&gt;D101,C99-D101,C99-D100)</f>
        <v>0</v>
      </c>
    </row>
    <row r="100" spans="2:4">
      <c r="C100" s="99"/>
      <c r="D100" s="1770">
        <f>+C99*0.4</f>
        <v>0</v>
      </c>
    </row>
    <row r="101" spans="2:4">
      <c r="C101" s="99"/>
      <c r="D101" s="1770">
        <f>+C98*2/3*'Overview Indexed Amounts'!F74</f>
        <v>0</v>
      </c>
    </row>
    <row r="102" spans="2:4">
      <c r="B102" s="31" t="s">
        <v>3233</v>
      </c>
      <c r="C102" s="99">
        <f>'Tax Calculation'!P697</f>
        <v>0</v>
      </c>
      <c r="D102" s="1770">
        <f>ROUND(C102*'Overview Indexed Amounts'!D259,0)</f>
        <v>0</v>
      </c>
    </row>
    <row r="103" spans="2:4">
      <c r="B103" s="31" t="s">
        <v>3234</v>
      </c>
      <c r="C103" s="99">
        <f>'Tax Calculation'!P698</f>
        <v>0</v>
      </c>
      <c r="D103" s="1770">
        <f>C103-D104</f>
        <v>0</v>
      </c>
    </row>
    <row r="104" spans="2:4">
      <c r="C104" s="99"/>
      <c r="D104" s="1770">
        <f>+C103*0.1</f>
        <v>0</v>
      </c>
    </row>
    <row r="105" spans="2:4">
      <c r="B105" s="31" t="s">
        <v>3235</v>
      </c>
      <c r="C105" s="99">
        <f>'Tax Calculation'!P699</f>
        <v>0</v>
      </c>
      <c r="D105" s="1770">
        <f>ROUND(C105*'Overview Indexed Amounts'!D259,0)</f>
        <v>0</v>
      </c>
    </row>
    <row r="106" spans="2:4">
      <c r="B106" s="31" t="s">
        <v>3236</v>
      </c>
      <c r="C106" s="99">
        <f>'Tax Calculation'!P700</f>
        <v>0</v>
      </c>
      <c r="D106" s="1770">
        <f>+IF(D107&gt;D108,C106-D108,C106-D107)</f>
        <v>0</v>
      </c>
    </row>
    <row r="107" spans="2:4">
      <c r="C107" s="99"/>
      <c r="D107" s="1770">
        <f>+C106*0.4</f>
        <v>0</v>
      </c>
    </row>
    <row r="108" spans="2:4">
      <c r="C108" s="99"/>
      <c r="D108" s="1770">
        <f>+C105*2/3*4.86</f>
        <v>0</v>
      </c>
    </row>
    <row r="109" spans="2:4">
      <c r="B109" s="31" t="s">
        <v>3237</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4" zoomScale="90" zoomScaleNormal="90" workbookViewId="0">
      <selection activeCell="B20" sqref="B20:B31"/>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3240</v>
      </c>
      <c r="B1" s="179"/>
      <c r="C1" s="648"/>
      <c r="H1" s="635"/>
    </row>
    <row r="3" spans="1:8" s="42" customFormat="1">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33" t="s">
        <v>3244</v>
      </c>
    </row>
    <row r="6" spans="1:8">
      <c r="B6" s="735">
        <v>1251</v>
      </c>
      <c r="C6" s="24">
        <f>+'Tax Calculation'!L275</f>
        <v>0</v>
      </c>
      <c r="D6" t="s">
        <v>3243</v>
      </c>
      <c r="G6" s="366" t="s">
        <v>3207</v>
      </c>
      <c r="H6" s="2333" t="s">
        <v>3245</v>
      </c>
    </row>
    <row r="7" spans="1:8">
      <c r="B7" s="651">
        <v>1252</v>
      </c>
      <c r="C7" s="24">
        <f>+'Tax Calculation'!L278</f>
        <v>0</v>
      </c>
      <c r="D7" t="s">
        <v>3243</v>
      </c>
      <c r="G7" s="366" t="s">
        <v>3207</v>
      </c>
      <c r="H7" s="2333" t="s">
        <v>3246</v>
      </c>
    </row>
    <row r="8" spans="1:8">
      <c r="B8" s="651">
        <v>1308</v>
      </c>
      <c r="D8" t="s">
        <v>3243</v>
      </c>
      <c r="G8" s="366" t="s">
        <v>3207</v>
      </c>
      <c r="H8" s="2333" t="s">
        <v>3246</v>
      </c>
    </row>
    <row r="9" spans="1:8">
      <c r="B9" s="651">
        <v>1247</v>
      </c>
      <c r="D9" t="s">
        <v>3243</v>
      </c>
      <c r="G9" t="s">
        <v>3207</v>
      </c>
      <c r="H9" s="2333" t="s">
        <v>3245</v>
      </c>
    </row>
    <row r="10" spans="1:8">
      <c r="B10" s="651">
        <v>1254</v>
      </c>
      <c r="D10" t="s">
        <v>3243</v>
      </c>
      <c r="G10" s="366" t="s">
        <v>3207</v>
      </c>
      <c r="H10" s="2333" t="s">
        <v>3247</v>
      </c>
    </row>
    <row r="11" spans="1:8">
      <c r="B11" s="651">
        <v>1255</v>
      </c>
      <c r="D11" t="s">
        <v>3243</v>
      </c>
      <c r="G11" s="366" t="s">
        <v>3207</v>
      </c>
      <c r="H11" s="2333"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33"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33" t="s">
        <v>3250</v>
      </c>
    </row>
    <row r="14" spans="1:8">
      <c r="B14" s="651">
        <v>1240</v>
      </c>
      <c r="D14" t="s">
        <v>3243</v>
      </c>
      <c r="G14" s="366" t="s">
        <v>3207</v>
      </c>
      <c r="H14" s="2333" t="s">
        <v>3251</v>
      </c>
    </row>
    <row r="15" spans="1:8">
      <c r="B15" s="651">
        <v>1241</v>
      </c>
      <c r="D15" t="s">
        <v>3243</v>
      </c>
      <c r="G15" s="366" t="s">
        <v>3207</v>
      </c>
      <c r="H15" s="2333" t="s">
        <v>3252</v>
      </c>
    </row>
    <row r="16" spans="1:8">
      <c r="B16" s="651">
        <v>1335</v>
      </c>
      <c r="C16" s="24">
        <f>+'Tax Calculation'!L285</f>
        <v>0</v>
      </c>
      <c r="D16" s="24">
        <f>+IF(C17&gt;300,C16*(C17-300)/C17,0)</f>
        <v>0</v>
      </c>
      <c r="E16" s="24"/>
      <c r="F16" s="24"/>
      <c r="G16" s="366" t="s">
        <v>3207</v>
      </c>
      <c r="H16" s="2333" t="s">
        <v>3253</v>
      </c>
    </row>
    <row r="17" spans="1:8">
      <c r="B17" s="651">
        <v>1336</v>
      </c>
      <c r="C17" s="894">
        <f>+'Tax Calculation'!L286</f>
        <v>0</v>
      </c>
      <c r="D17" t="s">
        <v>3243</v>
      </c>
      <c r="G17" s="366" t="s">
        <v>3207</v>
      </c>
      <c r="H17" s="2333" t="s">
        <v>3254</v>
      </c>
    </row>
    <row r="18" spans="1:8">
      <c r="B18" s="651">
        <v>1337</v>
      </c>
      <c r="C18" s="24">
        <f>+'Tax Calculation'!L287</f>
        <v>0</v>
      </c>
      <c r="D18" s="24">
        <f>+IF(C19&gt;300,C18*(C19-300)/C19,0)</f>
        <v>0</v>
      </c>
      <c r="E18" s="24"/>
      <c r="F18" s="24"/>
      <c r="G18" s="366" t="s">
        <v>3207</v>
      </c>
      <c r="H18" s="2333" t="s">
        <v>3255</v>
      </c>
    </row>
    <row r="19" spans="1:8">
      <c r="B19" s="651">
        <v>1338</v>
      </c>
      <c r="C19" s="894">
        <f>+'Tax Calculation'!L288</f>
        <v>0</v>
      </c>
      <c r="D19" t="s">
        <v>3243</v>
      </c>
      <c r="G19" s="366" t="s">
        <v>3207</v>
      </c>
      <c r="H19" s="2333" t="s">
        <v>3254</v>
      </c>
    </row>
    <row r="20" spans="1:8">
      <c r="B20" s="651">
        <v>1395</v>
      </c>
      <c r="C20" s="24">
        <f>+'Tax Calculation'!L289</f>
        <v>0</v>
      </c>
      <c r="D20" s="24">
        <f>+IF(C21&gt;360,C20*(C21-360)/C21,0)</f>
        <v>0</v>
      </c>
      <c r="E20" s="24"/>
      <c r="F20" s="24"/>
      <c r="G20" s="366" t="s">
        <v>3207</v>
      </c>
      <c r="H20" s="2333" t="s">
        <v>3256</v>
      </c>
    </row>
    <row r="21" spans="1:8">
      <c r="B21" s="651">
        <v>1396</v>
      </c>
      <c r="C21" s="894">
        <f>+'Tax Calculation'!L290</f>
        <v>0</v>
      </c>
      <c r="D21" t="s">
        <v>3243</v>
      </c>
      <c r="G21" s="366" t="s">
        <v>3207</v>
      </c>
      <c r="H21" s="2333" t="s">
        <v>3254</v>
      </c>
    </row>
    <row r="22" spans="1:8">
      <c r="B22" s="651">
        <v>1397</v>
      </c>
      <c r="C22" s="24">
        <f>+'Tax Calculation'!L291</f>
        <v>0</v>
      </c>
      <c r="D22" s="24">
        <f>+IF(C23&gt;360,C22*(C23-360)/C23,0)</f>
        <v>0</v>
      </c>
      <c r="E22" s="24"/>
      <c r="F22" s="24"/>
      <c r="G22" s="366" t="s">
        <v>3207</v>
      </c>
      <c r="H22" s="2333" t="s">
        <v>3257</v>
      </c>
    </row>
    <row r="23" spans="1:8">
      <c r="B23" s="651">
        <v>1398</v>
      </c>
      <c r="C23" s="894">
        <f>+'Tax Calculation'!L292</f>
        <v>0</v>
      </c>
      <c r="D23" t="s">
        <v>3243</v>
      </c>
      <c r="G23" s="366" t="s">
        <v>3207</v>
      </c>
      <c r="H23" s="2333" t="s">
        <v>3254</v>
      </c>
    </row>
    <row r="24" spans="1:8">
      <c r="B24" s="651">
        <v>1381</v>
      </c>
      <c r="C24" s="2493">
        <f>'Tax Calculation'!L293</f>
        <v>0</v>
      </c>
      <c r="D24" s="2493">
        <f>+IF((C25+'VAK XVI'!C10)&gt;120,(C24+'VAK XVI'!C9)*(C25+'VAK XVI'!C10-120)/(C25+'VAK XVI'!C10)*C24/(C24+'VAK XVI'!C9),0)</f>
        <v>0</v>
      </c>
      <c r="E24" s="57"/>
      <c r="F24" s="57"/>
      <c r="G24" s="57"/>
      <c r="H24" s="2336" t="s">
        <v>3258</v>
      </c>
    </row>
    <row r="25" spans="1:8">
      <c r="B25" s="651">
        <v>1382</v>
      </c>
      <c r="C25" s="894">
        <f>'Tax Calculation'!L294</f>
        <v>0</v>
      </c>
      <c r="D25" t="s">
        <v>3243</v>
      </c>
      <c r="E25" s="57"/>
      <c r="F25" s="57"/>
      <c r="G25" s="57"/>
      <c r="H25" s="2336"/>
    </row>
    <row r="26" spans="1:8">
      <c r="B26" s="651">
        <v>1378</v>
      </c>
      <c r="C26" s="24">
        <f>+'Tax Calculation'!L295</f>
        <v>0</v>
      </c>
      <c r="D26" s="24">
        <f>+IF(C27&gt;120,C26*(C27-120)/C27,0)</f>
        <v>0</v>
      </c>
      <c r="E26" s="24"/>
      <c r="F26" s="24"/>
      <c r="G26" s="366" t="s">
        <v>3207</v>
      </c>
      <c r="H26" s="2336" t="s">
        <v>3259</v>
      </c>
    </row>
    <row r="27" spans="1:8">
      <c r="B27" s="651">
        <v>1379</v>
      </c>
      <c r="C27" s="895">
        <f>+'Tax Calculation'!L296</f>
        <v>0</v>
      </c>
      <c r="D27" t="s">
        <v>3243</v>
      </c>
      <c r="G27" s="366" t="s">
        <v>3207</v>
      </c>
      <c r="H27" s="2336" t="s">
        <v>3254</v>
      </c>
    </row>
    <row r="28" spans="1:8">
      <c r="B28" s="651">
        <v>1310</v>
      </c>
      <c r="C28" s="24">
        <f>+'Tax Calculation'!L297</f>
        <v>0</v>
      </c>
      <c r="D28" s="24">
        <f>+IF(C29&gt;120,C28*(C29-120)/C29,0)</f>
        <v>0</v>
      </c>
      <c r="E28" s="24"/>
      <c r="F28" s="24"/>
      <c r="G28" s="366" t="s">
        <v>3207</v>
      </c>
      <c r="H28" s="2336" t="s">
        <v>3260</v>
      </c>
    </row>
    <row r="29" spans="1:8">
      <c r="B29" s="651">
        <v>1311</v>
      </c>
      <c r="C29" s="895">
        <f>+'Tax Calculation'!L298</f>
        <v>0</v>
      </c>
      <c r="D29" t="s">
        <v>3243</v>
      </c>
      <c r="G29" s="366" t="s">
        <v>3207</v>
      </c>
      <c r="H29" s="2336" t="s">
        <v>3254</v>
      </c>
    </row>
    <row r="30" spans="1:8">
      <c r="B30" s="651">
        <v>1386</v>
      </c>
      <c r="C30" s="2493">
        <f>'Tax Calculation'!L299</f>
        <v>0</v>
      </c>
      <c r="D30" s="24">
        <f>+IF(C30&gt;750,C30-750,0)</f>
        <v>0</v>
      </c>
      <c r="E30" s="57"/>
      <c r="F30" s="57"/>
      <c r="G30" s="57"/>
      <c r="H30" s="2336" t="s">
        <v>3261</v>
      </c>
    </row>
    <row r="31" spans="1:8">
      <c r="B31" s="651">
        <v>1263</v>
      </c>
      <c r="D31" t="s">
        <v>3243</v>
      </c>
      <c r="G31" t="s">
        <v>3262</v>
      </c>
      <c r="H31" s="2336"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2981"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2981"/>
    </row>
    <row r="34" spans="1:8">
      <c r="A34" s="24" t="s">
        <v>3271</v>
      </c>
      <c r="B34" s="651" t="s">
        <v>3272</v>
      </c>
      <c r="C34" s="895">
        <f>+'Tax Calculation'!C131</f>
        <v>124</v>
      </c>
      <c r="D34" s="24">
        <f>+C32-D32-D33</f>
        <v>0</v>
      </c>
      <c r="E34" s="934" t="s">
        <v>3273</v>
      </c>
      <c r="F34" s="934" t="s">
        <v>3274</v>
      </c>
      <c r="G34" s="366" t="s">
        <v>3207</v>
      </c>
      <c r="H34" s="2981"/>
    </row>
    <row r="35" spans="1:8">
      <c r="A35" s="24"/>
      <c r="B35" s="651" t="s">
        <v>3275</v>
      </c>
      <c r="C35" s="24">
        <f>+SUM('Tax Calculation'!L202:L406)</f>
        <v>0</v>
      </c>
      <c r="D35" s="1264">
        <f>+IFERROR((C32+C36+C39+C42+C45+C47+C49+C51+'Vak XVIII'!B7+'Vak XVIII'!B9)/C35,0)</f>
        <v>0</v>
      </c>
      <c r="E35" s="24" t="str">
        <f>+IF(D35&gt;=50%,"hoofdactiviteit","nevenactiviteit")</f>
        <v>nevenactiviteit</v>
      </c>
      <c r="F35" s="934" t="s">
        <v>3276</v>
      </c>
      <c r="H35" s="2981"/>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2981"/>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2981"/>
    </row>
    <row r="38" spans="1:8">
      <c r="A38" s="24" t="s">
        <v>3279</v>
      </c>
      <c r="B38" s="651"/>
      <c r="D38" s="24">
        <f>+C36-D36-D37</f>
        <v>0</v>
      </c>
      <c r="E38" s="935" t="s">
        <v>3280</v>
      </c>
      <c r="F38" s="934" t="s">
        <v>3274</v>
      </c>
      <c r="G38" s="366" t="s">
        <v>3207</v>
      </c>
      <c r="H38" s="2981"/>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2981"/>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2981"/>
    </row>
    <row r="41" spans="1:8">
      <c r="A41" s="24" t="s">
        <v>3283</v>
      </c>
      <c r="B41" s="651"/>
      <c r="D41" s="24">
        <f>+C39-D39-D40</f>
        <v>0</v>
      </c>
      <c r="E41" s="935" t="s">
        <v>3284</v>
      </c>
      <c r="F41" s="934" t="s">
        <v>3274</v>
      </c>
      <c r="G41" s="366" t="s">
        <v>3207</v>
      </c>
      <c r="H41" s="2981"/>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2981"/>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2981"/>
    </row>
    <row r="44" spans="1:8">
      <c r="A44" s="24" t="s">
        <v>3283</v>
      </c>
      <c r="B44" s="651"/>
      <c r="D44" s="24">
        <f>+C42-D42-D43</f>
        <v>0</v>
      </c>
      <c r="E44" s="935" t="s">
        <v>3284</v>
      </c>
      <c r="F44" s="84" t="s">
        <v>3286</v>
      </c>
      <c r="G44" s="366" t="s">
        <v>3207</v>
      </c>
      <c r="H44" s="2981"/>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2979" t="s">
        <v>3287</v>
      </c>
    </row>
    <row r="46" spans="1:8">
      <c r="A46" s="24" t="s">
        <v>3271</v>
      </c>
      <c r="B46" s="651"/>
      <c r="D46" s="24">
        <f>+C45-D45</f>
        <v>0</v>
      </c>
      <c r="G46" s="366" t="s">
        <v>3207</v>
      </c>
      <c r="H46" s="2979"/>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2980"/>
    </row>
    <row r="48" spans="1:8">
      <c r="A48" s="24" t="s">
        <v>3279</v>
      </c>
      <c r="B48" s="651"/>
      <c r="D48" s="24">
        <f>+C47-D47</f>
        <v>0</v>
      </c>
      <c r="G48" s="366" t="s">
        <v>3207</v>
      </c>
      <c r="H48" s="2980"/>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2980"/>
    </row>
    <row r="50" spans="1:8">
      <c r="A50" s="24" t="s">
        <v>3283</v>
      </c>
      <c r="B50" s="651"/>
      <c r="D50" s="24">
        <f>+C49-D49</f>
        <v>0</v>
      </c>
      <c r="G50" s="366" t="s">
        <v>3207</v>
      </c>
      <c r="H50" s="2980"/>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2980"/>
    </row>
    <row r="52" spans="1:8">
      <c r="A52" s="24" t="s">
        <v>3283</v>
      </c>
      <c r="B52" s="651"/>
      <c r="D52" s="24">
        <f>+C51-D51</f>
        <v>0</v>
      </c>
      <c r="G52" s="366" t="s">
        <v>3207</v>
      </c>
      <c r="H52" s="2334"/>
    </row>
    <row r="53" spans="1:8">
      <c r="B53" s="651">
        <v>1267</v>
      </c>
      <c r="D53" t="s">
        <v>3243</v>
      </c>
      <c r="G53" s="366" t="s">
        <v>3207</v>
      </c>
      <c r="H53" s="2333" t="s">
        <v>3288</v>
      </c>
    </row>
    <row r="54" spans="1:8">
      <c r="B54" s="651">
        <v>1256</v>
      </c>
      <c r="D54" t="s">
        <v>3243</v>
      </c>
      <c r="H54" s="2333" t="s">
        <v>3289</v>
      </c>
    </row>
    <row r="55" spans="1:8">
      <c r="B55" s="651">
        <v>1257</v>
      </c>
      <c r="D55" t="s">
        <v>3243</v>
      </c>
      <c r="H55" s="2333" t="s">
        <v>3290</v>
      </c>
    </row>
    <row r="56" spans="1:8">
      <c r="B56" s="651">
        <v>1258</v>
      </c>
      <c r="D56" t="s">
        <v>3243</v>
      </c>
      <c r="H56" s="2333" t="s">
        <v>3291</v>
      </c>
    </row>
    <row r="58" spans="1:8">
      <c r="A58" s="20" t="s">
        <v>3292</v>
      </c>
      <c r="B58" s="1251" t="s">
        <v>3293</v>
      </c>
    </row>
    <row r="59" spans="1:8">
      <c r="B59" s="651">
        <v>1260</v>
      </c>
      <c r="C59" s="24">
        <f>'Tax Calculation'!L202</f>
        <v>0</v>
      </c>
      <c r="D59" t="s">
        <v>3243</v>
      </c>
      <c r="G59" s="366" t="s">
        <v>3207</v>
      </c>
      <c r="H59" s="2335" t="s">
        <v>3294</v>
      </c>
    </row>
    <row r="60" spans="1:8">
      <c r="B60" s="910">
        <v>1304</v>
      </c>
      <c r="C60" s="24">
        <f>'Tax Calculation'!L203</f>
        <v>0</v>
      </c>
      <c r="D60" t="s">
        <v>3243</v>
      </c>
      <c r="G60" s="366" t="s">
        <v>3207</v>
      </c>
      <c r="H60" s="2333" t="s">
        <v>3295</v>
      </c>
    </row>
    <row r="61" spans="1:8" ht="75">
      <c r="B61" s="910">
        <v>1261</v>
      </c>
      <c r="C61" s="24">
        <f>'Tax Calculation'!L204</f>
        <v>0</v>
      </c>
      <c r="D61" t="s">
        <v>3243</v>
      </c>
      <c r="G61" s="366" t="s">
        <v>3207</v>
      </c>
      <c r="H61" s="2335" t="s">
        <v>3296</v>
      </c>
    </row>
    <row r="62" spans="1:8" ht="30">
      <c r="B62" s="651">
        <v>1264</v>
      </c>
      <c r="C62" s="24">
        <f>'Tax Calculation'!L205</f>
        <v>0</v>
      </c>
      <c r="D62" t="s">
        <v>3243</v>
      </c>
      <c r="G62" s="366" t="s">
        <v>3207</v>
      </c>
      <c r="H62" s="2335" t="s">
        <v>3297</v>
      </c>
    </row>
    <row r="63" spans="1:8" ht="75">
      <c r="B63" s="910">
        <v>1265</v>
      </c>
      <c r="C63" s="24">
        <f>'Tax Calculation'!L206</f>
        <v>0</v>
      </c>
      <c r="D63" t="s">
        <v>3243</v>
      </c>
      <c r="G63" s="366" t="s">
        <v>3207</v>
      </c>
      <c r="H63" s="2335" t="s">
        <v>3298</v>
      </c>
    </row>
    <row r="64" spans="1:8">
      <c r="B64" s="647"/>
    </row>
    <row r="65" spans="1:8">
      <c r="A65" s="20" t="s">
        <v>3299</v>
      </c>
      <c r="B65" s="1251" t="s">
        <v>3300</v>
      </c>
    </row>
    <row r="66" spans="1:8">
      <c r="B66" s="651">
        <v>1266</v>
      </c>
      <c r="C66" s="24">
        <f>'Tax Calculation'!L208</f>
        <v>0</v>
      </c>
      <c r="D66" t="s">
        <v>3243</v>
      </c>
      <c r="G66" s="366" t="s">
        <v>3207</v>
      </c>
      <c r="H66" s="2333" t="s">
        <v>3301</v>
      </c>
    </row>
    <row r="67" spans="1:8">
      <c r="B67" s="910">
        <v>1303</v>
      </c>
      <c r="C67" s="24">
        <f>'Tax Calculation'!L209</f>
        <v>0</v>
      </c>
      <c r="D67" t="s">
        <v>3243</v>
      </c>
      <c r="G67" s="366" t="s">
        <v>3207</v>
      </c>
      <c r="H67" s="2333" t="s">
        <v>3302</v>
      </c>
    </row>
    <row r="68" spans="1:8">
      <c r="B68" s="910">
        <v>1268</v>
      </c>
      <c r="C68" s="24">
        <f>'Tax Calculation'!L210</f>
        <v>0</v>
      </c>
      <c r="D68" t="s">
        <v>3243</v>
      </c>
      <c r="G68" s="366" t="s">
        <v>3207</v>
      </c>
      <c r="H68" s="2333" t="s">
        <v>3303</v>
      </c>
    </row>
    <row r="70" spans="1:8">
      <c r="A70" s="20" t="s">
        <v>3304</v>
      </c>
      <c r="B70" s="1251" t="s">
        <v>3305</v>
      </c>
    </row>
    <row r="71" spans="1:8">
      <c r="B71" s="651">
        <v>1319</v>
      </c>
      <c r="C71" s="24">
        <f>'Tax Calculation'!L212</f>
        <v>0</v>
      </c>
      <c r="D71" t="s">
        <v>3243</v>
      </c>
      <c r="G71" s="366" t="s">
        <v>3207</v>
      </c>
      <c r="H71" s="2333" t="s">
        <v>3306</v>
      </c>
    </row>
    <row r="72" spans="1:8">
      <c r="B72" s="651">
        <v>1321</v>
      </c>
      <c r="C72" s="24">
        <f>'Tax Calculation'!L213</f>
        <v>0</v>
      </c>
      <c r="D72" t="s">
        <v>3243</v>
      </c>
      <c r="G72" s="366" t="s">
        <v>3207</v>
      </c>
      <c r="H72" s="2333" t="s">
        <v>3307</v>
      </c>
    </row>
    <row r="73" spans="1:8">
      <c r="B73" s="910">
        <v>1322</v>
      </c>
      <c r="C73" s="24">
        <f>'Tax Calculation'!L214</f>
        <v>0</v>
      </c>
      <c r="D73" t="s">
        <v>3243</v>
      </c>
      <c r="G73" s="366" t="s">
        <v>3207</v>
      </c>
      <c r="H73" s="2333" t="s">
        <v>3308</v>
      </c>
    </row>
    <row r="74" spans="1:8">
      <c r="B74" s="910">
        <v>1324</v>
      </c>
      <c r="C74" s="24">
        <f>'Tax Calculation'!L215</f>
        <v>0</v>
      </c>
      <c r="D74" t="s">
        <v>3243</v>
      </c>
      <c r="G74" s="366" t="s">
        <v>3207</v>
      </c>
      <c r="H74" s="2333" t="s">
        <v>3309</v>
      </c>
    </row>
    <row r="75" spans="1:8">
      <c r="B75" s="910">
        <v>1339</v>
      </c>
      <c r="C75" s="24">
        <f>'Tax Calculation'!L216</f>
        <v>0</v>
      </c>
      <c r="D75" t="s">
        <v>3243</v>
      </c>
      <c r="G75" s="366" t="s">
        <v>3207</v>
      </c>
      <c r="H75" s="2333" t="s">
        <v>3309</v>
      </c>
    </row>
    <row r="76" spans="1:8">
      <c r="B76" s="651">
        <v>1292</v>
      </c>
      <c r="C76" s="24">
        <f>'Tax Calculation'!L217</f>
        <v>0</v>
      </c>
      <c r="D76" t="s">
        <v>3243</v>
      </c>
      <c r="G76" s="366" t="s">
        <v>3207</v>
      </c>
      <c r="H76" s="2333" t="s">
        <v>3306</v>
      </c>
    </row>
    <row r="77" spans="1:8">
      <c r="B77" s="910">
        <v>1300</v>
      </c>
      <c r="C77" s="24">
        <f>'Tax Calculation'!L218</f>
        <v>0</v>
      </c>
      <c r="D77" t="s">
        <v>3243</v>
      </c>
      <c r="G77" s="366" t="s">
        <v>3207</v>
      </c>
      <c r="H77" s="2333" t="s">
        <v>3310</v>
      </c>
    </row>
    <row r="78" spans="1:8">
      <c r="B78" s="910">
        <v>1293</v>
      </c>
      <c r="C78" s="24">
        <f>'Tax Calculation'!L219</f>
        <v>0</v>
      </c>
      <c r="D78" t="s">
        <v>3243</v>
      </c>
      <c r="G78" s="366" t="s">
        <v>3207</v>
      </c>
      <c r="H78" s="2333" t="s">
        <v>3309</v>
      </c>
    </row>
    <row r="79" spans="1:8">
      <c r="B79" s="651">
        <v>1294</v>
      </c>
      <c r="C79" s="24">
        <f>'Tax Calculation'!L220</f>
        <v>0</v>
      </c>
      <c r="D79" t="s">
        <v>3243</v>
      </c>
      <c r="G79" s="366" t="s">
        <v>3207</v>
      </c>
      <c r="H79" s="2333" t="s">
        <v>3311</v>
      </c>
    </row>
    <row r="80" spans="1:8">
      <c r="B80" s="910">
        <v>1301</v>
      </c>
      <c r="C80" s="24">
        <f>'Tax Calculation'!L221</f>
        <v>0</v>
      </c>
      <c r="D80" t="s">
        <v>3243</v>
      </c>
      <c r="G80" s="366" t="s">
        <v>3207</v>
      </c>
      <c r="H80" s="2333" t="s">
        <v>3312</v>
      </c>
    </row>
    <row r="81" spans="1:8">
      <c r="B81" s="910">
        <v>1295</v>
      </c>
      <c r="C81" s="24">
        <f>'Tax Calculation'!L222</f>
        <v>0</v>
      </c>
      <c r="D81" t="s">
        <v>3243</v>
      </c>
      <c r="G81" s="366" t="s">
        <v>3207</v>
      </c>
      <c r="H81" s="2333" t="s">
        <v>3313</v>
      </c>
    </row>
    <row r="82" spans="1:8">
      <c r="B82" s="651">
        <v>1297</v>
      </c>
      <c r="C82" s="24">
        <f>'Tax Calculation'!L223</f>
        <v>0</v>
      </c>
      <c r="D82" t="s">
        <v>3243</v>
      </c>
      <c r="G82" s="366" t="s">
        <v>3207</v>
      </c>
      <c r="H82" s="2333" t="s">
        <v>3314</v>
      </c>
    </row>
    <row r="83" spans="1:8">
      <c r="B83" s="651">
        <v>1298</v>
      </c>
      <c r="C83" s="24">
        <f>'Tax Calculation'!L224</f>
        <v>0</v>
      </c>
      <c r="D83" t="s">
        <v>3243</v>
      </c>
      <c r="G83" s="366" t="s">
        <v>3207</v>
      </c>
      <c r="H83" s="2333" t="s">
        <v>3315</v>
      </c>
    </row>
    <row r="84" spans="1:8">
      <c r="B84" s="651">
        <v>1269</v>
      </c>
      <c r="C84" s="24">
        <f>'Tax Calculation'!L225</f>
        <v>0</v>
      </c>
      <c r="D84" t="s">
        <v>3243</v>
      </c>
      <c r="G84" s="366" t="s">
        <v>3207</v>
      </c>
      <c r="H84" s="2333" t="s">
        <v>3307</v>
      </c>
    </row>
    <row r="85" spans="1:8">
      <c r="B85" s="651">
        <v>1270</v>
      </c>
      <c r="C85" s="24">
        <f>'Tax Calculation'!L226</f>
        <v>0</v>
      </c>
      <c r="D85" t="s">
        <v>3243</v>
      </c>
      <c r="G85" s="366" t="s">
        <v>3207</v>
      </c>
      <c r="H85" s="2333" t="s">
        <v>3316</v>
      </c>
    </row>
    <row r="86" spans="1:8">
      <c r="B86" s="910">
        <v>1309</v>
      </c>
      <c r="C86" s="24">
        <f>'Tax Calculation'!L227</f>
        <v>0</v>
      </c>
      <c r="D86" t="s">
        <v>3243</v>
      </c>
      <c r="G86" s="366" t="s">
        <v>3317</v>
      </c>
      <c r="H86" s="2333" t="s">
        <v>3318</v>
      </c>
    </row>
    <row r="87" spans="1:8">
      <c r="B87" s="651">
        <v>1271</v>
      </c>
      <c r="C87" s="24">
        <f>'Tax Calculation'!L228</f>
        <v>0</v>
      </c>
      <c r="D87" t="s">
        <v>3243</v>
      </c>
      <c r="G87" s="366" t="s">
        <v>3207</v>
      </c>
      <c r="H87" s="2333" t="s">
        <v>3319</v>
      </c>
    </row>
    <row r="88" spans="1:8">
      <c r="B88" s="910">
        <v>1302</v>
      </c>
      <c r="C88" s="24">
        <f>'Tax Calculation'!L229</f>
        <v>0</v>
      </c>
      <c r="D88" t="s">
        <v>3243</v>
      </c>
      <c r="G88" s="366" t="s">
        <v>3207</v>
      </c>
      <c r="H88" s="2333" t="s">
        <v>3308</v>
      </c>
    </row>
    <row r="89" spans="1:8">
      <c r="B89" s="910">
        <v>1272</v>
      </c>
      <c r="C89" s="24">
        <f>'Tax Calculation'!L230</f>
        <v>0</v>
      </c>
      <c r="D89" t="s">
        <v>3243</v>
      </c>
      <c r="G89" s="366" t="s">
        <v>3207</v>
      </c>
      <c r="H89" s="2333" t="s">
        <v>3313</v>
      </c>
    </row>
    <row r="90" spans="1:8">
      <c r="B90" s="647"/>
    </row>
    <row r="91" spans="1:8">
      <c r="A91" s="20" t="s">
        <v>3320</v>
      </c>
      <c r="B91" s="1251" t="s">
        <v>3321</v>
      </c>
    </row>
    <row r="92" spans="1:8">
      <c r="B92" s="651">
        <v>1281</v>
      </c>
      <c r="C92" s="24">
        <f>'Tax Calculation'!L231</f>
        <v>0</v>
      </c>
      <c r="D92" t="s">
        <v>3243</v>
      </c>
      <c r="G92" s="366" t="s">
        <v>3207</v>
      </c>
      <c r="H92" s="2333" t="s">
        <v>3322</v>
      </c>
    </row>
    <row r="93" spans="1:8">
      <c r="B93" s="910">
        <v>1282</v>
      </c>
      <c r="C93" s="24">
        <f>'Tax Calculation'!L232</f>
        <v>0</v>
      </c>
      <c r="D93" t="s">
        <v>3243</v>
      </c>
      <c r="G93" s="366" t="s">
        <v>3207</v>
      </c>
      <c r="H93" s="2333" t="s">
        <v>3313</v>
      </c>
    </row>
    <row r="94" spans="1:8">
      <c r="B94" s="651">
        <v>1235</v>
      </c>
      <c r="C94" s="24">
        <f>'Tax Calculation'!L233</f>
        <v>0</v>
      </c>
      <c r="D94" t="s">
        <v>3243</v>
      </c>
      <c r="G94" s="366" t="s">
        <v>3207</v>
      </c>
      <c r="H94" s="2333" t="s">
        <v>3323</v>
      </c>
    </row>
    <row r="95" spans="1:8">
      <c r="B95" s="651">
        <v>1327</v>
      </c>
      <c r="C95" s="24">
        <f>'Tax Calculation'!L234</f>
        <v>0</v>
      </c>
      <c r="D95" t="s">
        <v>3243</v>
      </c>
      <c r="G95" s="366" t="s">
        <v>3207</v>
      </c>
      <c r="H95" s="2333" t="s">
        <v>3307</v>
      </c>
    </row>
    <row r="96" spans="1:8">
      <c r="B96" s="910">
        <v>1236</v>
      </c>
      <c r="C96" s="24">
        <f>'Tax Calculation'!L235</f>
        <v>0</v>
      </c>
      <c r="D96" t="s">
        <v>3243</v>
      </c>
      <c r="G96" s="366" t="s">
        <v>3207</v>
      </c>
      <c r="H96" s="2333" t="s">
        <v>3309</v>
      </c>
    </row>
    <row r="97" spans="1:8">
      <c r="B97" s="910">
        <v>1340</v>
      </c>
      <c r="C97" s="24">
        <f>'Tax Calculation'!L236</f>
        <v>0</v>
      </c>
      <c r="D97" t="s">
        <v>3243</v>
      </c>
      <c r="G97" s="366" t="s">
        <v>3207</v>
      </c>
      <c r="H97" s="2333" t="s">
        <v>3313</v>
      </c>
    </row>
    <row r="98" spans="1:8">
      <c r="B98" s="647"/>
    </row>
    <row r="99" spans="1:8">
      <c r="A99" s="20" t="s">
        <v>3324</v>
      </c>
    </row>
    <row r="100" spans="1:8">
      <c r="B100" s="647">
        <v>1285</v>
      </c>
      <c r="C100" s="24">
        <f>'Tax Calculation'!L1238</f>
        <v>0</v>
      </c>
      <c r="D100" s="24">
        <f>C100*0.3</f>
        <v>0</v>
      </c>
      <c r="E100" s="24"/>
      <c r="F100" s="24"/>
    </row>
    <row r="101" spans="1:8">
      <c r="B101" s="647">
        <v>1283</v>
      </c>
      <c r="C101" s="24">
        <f>'Tax Calculation'!L1241</f>
        <v>0</v>
      </c>
      <c r="D101" s="24">
        <f>C101*0.3</f>
        <v>0</v>
      </c>
      <c r="E101" s="24"/>
      <c r="F101" s="24"/>
      <c r="H101" s="2333" t="s">
        <v>3325</v>
      </c>
    </row>
    <row r="102" spans="1:8">
      <c r="B102" s="647">
        <v>1387</v>
      </c>
      <c r="C102" s="24">
        <f>'Tax Calculation'!L1242</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34</f>
        <v>0</v>
      </c>
      <c r="D107" s="24">
        <f>IFERROR(((C107*0.6681)+(C108*0.5775))*(IF(C105&gt;180,180,C105)+IF(C106+C105&gt;360,IF(C105&gt;180,360-180,360-C105),C106))/(C105+C106),0)</f>
        <v>0</v>
      </c>
      <c r="E107" s="24"/>
      <c r="F107" s="24"/>
      <c r="G107" t="s">
        <v>3207</v>
      </c>
      <c r="H107" s="2333" t="s">
        <v>3327</v>
      </c>
    </row>
    <row r="108" spans="1:8">
      <c r="B108" s="647">
        <v>1234</v>
      </c>
      <c r="C108" s="24">
        <f>'Tax Calculation'!L1235</f>
        <v>0</v>
      </c>
      <c r="D108" s="24" t="s">
        <v>3328</v>
      </c>
      <c r="E108" s="24"/>
      <c r="F108" s="24"/>
      <c r="H108" s="2333" t="s">
        <v>3327</v>
      </c>
    </row>
    <row r="109" spans="1:8">
      <c r="B109" s="647"/>
    </row>
    <row r="110" spans="1:8">
      <c r="A110" s="20" t="s">
        <v>1903</v>
      </c>
    </row>
    <row r="111" spans="1:8">
      <c r="B111" s="647">
        <v>1286</v>
      </c>
      <c r="D111" t="s">
        <v>3243</v>
      </c>
      <c r="H111" s="2333"/>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0">
        <v>1296</v>
      </c>
      <c r="C123" s="24">
        <f>'Tax Calculation'!L312</f>
        <v>0</v>
      </c>
      <c r="D123" t="s">
        <v>3333</v>
      </c>
      <c r="H123" s="2333"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33" t="s">
        <v>3244</v>
      </c>
    </row>
    <row r="136" spans="1:8">
      <c r="B136" s="735">
        <v>2251</v>
      </c>
      <c r="C136" s="24">
        <f>'Tax Calculation'!P275</f>
        <v>0</v>
      </c>
      <c r="D136" t="s">
        <v>3243</v>
      </c>
      <c r="G136" t="s">
        <v>3262</v>
      </c>
      <c r="H136" s="2333" t="s">
        <v>3245</v>
      </c>
    </row>
    <row r="137" spans="1:8">
      <c r="B137" s="651">
        <v>2252</v>
      </c>
      <c r="C137" s="24">
        <f>'Tax Calculation'!P276</f>
        <v>0</v>
      </c>
      <c r="D137" t="s">
        <v>3243</v>
      </c>
      <c r="G137" t="s">
        <v>3262</v>
      </c>
      <c r="H137" s="2333" t="s">
        <v>3339</v>
      </c>
    </row>
    <row r="138" spans="1:8">
      <c r="B138" s="651">
        <v>2308</v>
      </c>
      <c r="D138" t="s">
        <v>3243</v>
      </c>
      <c r="G138" t="s">
        <v>3262</v>
      </c>
      <c r="H138" s="2333" t="s">
        <v>3246</v>
      </c>
    </row>
    <row r="139" spans="1:8">
      <c r="B139" s="651">
        <v>2247</v>
      </c>
      <c r="D139" t="s">
        <v>3243</v>
      </c>
      <c r="G139" t="s">
        <v>3262</v>
      </c>
      <c r="H139" s="2333" t="s">
        <v>3245</v>
      </c>
    </row>
    <row r="140" spans="1:8">
      <c r="B140" s="651">
        <v>2254</v>
      </c>
      <c r="D140" t="s">
        <v>3243</v>
      </c>
      <c r="H140" s="2333" t="s">
        <v>3340</v>
      </c>
    </row>
    <row r="141" spans="1:8">
      <c r="B141" s="651">
        <v>2255</v>
      </c>
      <c r="D141" t="s">
        <v>3243</v>
      </c>
      <c r="H141" s="2333"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33"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33" t="s">
        <v>3343</v>
      </c>
    </row>
    <row r="144" spans="1:8">
      <c r="B144" s="651">
        <v>2240</v>
      </c>
      <c r="C144"/>
      <c r="D144" t="s">
        <v>3243</v>
      </c>
      <c r="G144" s="366" t="s">
        <v>3207</v>
      </c>
      <c r="H144" s="2333" t="s">
        <v>3344</v>
      </c>
    </row>
    <row r="145" spans="2:8">
      <c r="B145" s="651">
        <v>2241</v>
      </c>
      <c r="D145" t="s">
        <v>3243</v>
      </c>
      <c r="G145" s="366" t="s">
        <v>3207</v>
      </c>
      <c r="H145" s="2333" t="s">
        <v>3345</v>
      </c>
    </row>
    <row r="146" spans="2:8">
      <c r="B146" s="651">
        <v>2335</v>
      </c>
      <c r="C146" s="24">
        <f>'Tax Calculation'!P285</f>
        <v>0</v>
      </c>
      <c r="D146" s="24">
        <f>+IF(C147&gt;300,C146*(C147-300)/C147,0)</f>
        <v>0</v>
      </c>
      <c r="E146" s="24"/>
      <c r="F146" s="24"/>
      <c r="G146" s="366" t="s">
        <v>3207</v>
      </c>
      <c r="H146" s="2333" t="s">
        <v>3346</v>
      </c>
    </row>
    <row r="147" spans="2:8">
      <c r="B147" s="651">
        <v>2336</v>
      </c>
      <c r="C147">
        <f>'Tax Calculation'!P286</f>
        <v>0</v>
      </c>
      <c r="D147" t="s">
        <v>3243</v>
      </c>
      <c r="G147" s="366" t="s">
        <v>3207</v>
      </c>
      <c r="H147" s="2333" t="s">
        <v>3254</v>
      </c>
    </row>
    <row r="148" spans="2:8">
      <c r="B148" s="651">
        <v>2337</v>
      </c>
      <c r="C148" s="24">
        <f>'Tax Calculation'!P287</f>
        <v>0</v>
      </c>
      <c r="D148" s="24">
        <f>+IF(C149&gt;300,C148*(C149-300)/C149,0)</f>
        <v>0</v>
      </c>
      <c r="E148" s="24"/>
      <c r="F148" s="24"/>
      <c r="G148" s="366" t="s">
        <v>3207</v>
      </c>
      <c r="H148" s="2333" t="s">
        <v>3347</v>
      </c>
    </row>
    <row r="149" spans="2:8">
      <c r="B149" s="651">
        <v>2338</v>
      </c>
      <c r="C149" s="894">
        <f>'Tax Calculation'!P288</f>
        <v>0</v>
      </c>
      <c r="D149" t="s">
        <v>3243</v>
      </c>
      <c r="G149" s="366" t="s">
        <v>3207</v>
      </c>
      <c r="H149" s="2333" t="s">
        <v>3254</v>
      </c>
    </row>
    <row r="150" spans="2:8">
      <c r="B150" s="651">
        <v>2395</v>
      </c>
      <c r="C150" s="24">
        <f>'Tax Calculation'!P289</f>
        <v>0</v>
      </c>
      <c r="D150" s="24">
        <f>+IF(C151&gt;360,C150*(C151-360)/C151,0)</f>
        <v>0</v>
      </c>
      <c r="E150" s="24"/>
      <c r="F150" s="24"/>
      <c r="G150" s="366" t="s">
        <v>3207</v>
      </c>
      <c r="H150" s="2333" t="s">
        <v>3348</v>
      </c>
    </row>
    <row r="151" spans="2:8">
      <c r="B151" s="651">
        <v>2396</v>
      </c>
      <c r="C151" s="894">
        <f>'Tax Calculation'!P290</f>
        <v>0</v>
      </c>
      <c r="D151" t="s">
        <v>3243</v>
      </c>
      <c r="G151" s="366" t="s">
        <v>3207</v>
      </c>
      <c r="H151" s="2333" t="s">
        <v>3254</v>
      </c>
    </row>
    <row r="152" spans="2:8">
      <c r="B152" s="651">
        <v>2397</v>
      </c>
      <c r="C152" s="24">
        <f>'Tax Calculation'!P291</f>
        <v>0</v>
      </c>
      <c r="D152" s="24">
        <f>+IF(C153&gt;360,C152*(C153-360)/C153,0)</f>
        <v>0</v>
      </c>
      <c r="E152" s="24"/>
      <c r="F152" s="24"/>
      <c r="G152" s="366" t="s">
        <v>3207</v>
      </c>
      <c r="H152" s="2333" t="s">
        <v>3349</v>
      </c>
    </row>
    <row r="153" spans="2:8">
      <c r="B153" s="651">
        <v>2398</v>
      </c>
      <c r="C153" s="894">
        <f>'Tax Calculation'!P292</f>
        <v>0</v>
      </c>
      <c r="D153" t="s">
        <v>3243</v>
      </c>
      <c r="G153" s="366" t="s">
        <v>3207</v>
      </c>
      <c r="H153" s="2333" t="s">
        <v>3254</v>
      </c>
    </row>
    <row r="154" spans="2:8">
      <c r="B154" s="651">
        <v>2381</v>
      </c>
      <c r="C154" s="24">
        <f>'Tax Calculation'!P293</f>
        <v>0</v>
      </c>
      <c r="D154" s="2493">
        <f>+IF(C155&gt;120,C154*(C155-120)/C155,0)</f>
        <v>0</v>
      </c>
      <c r="E154" s="57"/>
      <c r="F154" s="57"/>
      <c r="H154" s="2336" t="s">
        <v>3350</v>
      </c>
    </row>
    <row r="155" spans="2:8">
      <c r="B155" s="651">
        <v>2382</v>
      </c>
      <c r="C155" s="894">
        <f>'Tax Calculation'!P294</f>
        <v>0</v>
      </c>
      <c r="D155" t="s">
        <v>3243</v>
      </c>
      <c r="E155" s="57"/>
      <c r="F155" s="57"/>
      <c r="H155" s="2336"/>
    </row>
    <row r="156" spans="2:8">
      <c r="B156" s="651">
        <v>2378</v>
      </c>
      <c r="C156" s="24">
        <f>'Tax Calculation'!P295</f>
        <v>0</v>
      </c>
      <c r="D156" s="24">
        <f>+IF(C157&gt;120,C156*(C157-120)/C157,0)</f>
        <v>0</v>
      </c>
      <c r="E156" s="24"/>
      <c r="F156" s="24"/>
      <c r="G156" s="366" t="s">
        <v>3207</v>
      </c>
      <c r="H156" s="2336" t="s">
        <v>3351</v>
      </c>
    </row>
    <row r="157" spans="2:8">
      <c r="B157" s="651">
        <v>2379</v>
      </c>
      <c r="C157" s="895">
        <f>'Tax Calculation'!P296</f>
        <v>0</v>
      </c>
      <c r="D157" t="s">
        <v>3243</v>
      </c>
      <c r="G157" s="366" t="s">
        <v>3207</v>
      </c>
      <c r="H157" s="2336" t="s">
        <v>3254</v>
      </c>
    </row>
    <row r="158" spans="2:8">
      <c r="B158" s="651">
        <v>2310</v>
      </c>
      <c r="C158" s="24">
        <f>'Tax Calculation'!P297</f>
        <v>0</v>
      </c>
      <c r="D158" s="24">
        <f>+IF(C159&gt;120,C158*(C159-120)/C159,0)</f>
        <v>0</v>
      </c>
      <c r="E158" s="24"/>
      <c r="F158" s="24"/>
      <c r="G158" s="366" t="s">
        <v>3207</v>
      </c>
      <c r="H158" s="2336" t="s">
        <v>3352</v>
      </c>
    </row>
    <row r="159" spans="2:8">
      <c r="B159" s="651">
        <v>2311</v>
      </c>
      <c r="C159" s="895">
        <f>'Tax Calculation'!P298</f>
        <v>0</v>
      </c>
      <c r="D159" t="s">
        <v>3243</v>
      </c>
      <c r="G159" s="366" t="s">
        <v>3207</v>
      </c>
      <c r="H159" s="2336" t="s">
        <v>3254</v>
      </c>
    </row>
    <row r="160" spans="2:8">
      <c r="B160" s="651">
        <v>2386</v>
      </c>
      <c r="C160" s="24">
        <f>'Tax Calculation'!P299</f>
        <v>0</v>
      </c>
      <c r="D160" s="24">
        <f>+IF(C160&gt;750,C160-750,0)</f>
        <v>0</v>
      </c>
      <c r="E160" s="57"/>
      <c r="F160" s="57"/>
      <c r="H160" s="2336" t="s">
        <v>3261</v>
      </c>
    </row>
    <row r="161" spans="1:8">
      <c r="B161" s="651">
        <v>2263</v>
      </c>
      <c r="C161" s="24">
        <f>'Tax Calculation'!P300</f>
        <v>0</v>
      </c>
      <c r="D161" t="s">
        <v>3243</v>
      </c>
      <c r="G161" t="s">
        <v>3262</v>
      </c>
      <c r="H161" s="2336" t="s">
        <v>3263</v>
      </c>
    </row>
    <row r="162" spans="1:8">
      <c r="A162" s="24" t="s">
        <v>3264</v>
      </c>
      <c r="B162" s="651">
        <v>2273</v>
      </c>
      <c r="C162" s="24">
        <f>'Tax Calculation'!P301</f>
        <v>0</v>
      </c>
      <c r="D162" s="24">
        <f>+IFERROR(IF(C164&lt;26,IF((C162+C166+C169+C172)&lt;'Overview Indexed Amounts'!F112,C162,'Overview Indexed Amounts'!F112*C162/(C162+C166+C169+C172)),0),0)</f>
        <v>0</v>
      </c>
      <c r="E162" s="1267" t="s">
        <v>3265</v>
      </c>
      <c r="F162" t="s">
        <v>3266</v>
      </c>
      <c r="G162" s="366" t="s">
        <v>3207</v>
      </c>
      <c r="H162" s="2982"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8" t="s">
        <v>3269</v>
      </c>
      <c r="F163" t="s">
        <v>3270</v>
      </c>
      <c r="G163" s="366" t="s">
        <v>3207</v>
      </c>
      <c r="H163" s="2982"/>
    </row>
    <row r="164" spans="1:8">
      <c r="A164" s="24" t="s">
        <v>3271</v>
      </c>
      <c r="B164" s="651" t="s">
        <v>3272</v>
      </c>
      <c r="C164" s="895">
        <f>+'Tax Calculation'!D131</f>
        <v>124</v>
      </c>
      <c r="D164" s="24">
        <f>+C162-D162-D163</f>
        <v>0</v>
      </c>
      <c r="E164" s="1268" t="s">
        <v>3273</v>
      </c>
      <c r="F164" s="1268" t="s">
        <v>3274</v>
      </c>
      <c r="G164" s="366" t="s">
        <v>3207</v>
      </c>
      <c r="H164" s="2982"/>
    </row>
    <row r="165" spans="1:8">
      <c r="A165" s="24"/>
      <c r="B165" s="651" t="s">
        <v>3275</v>
      </c>
      <c r="C165" s="24">
        <f>SUM('Tax Calculation'!P202:P406)</f>
        <v>0</v>
      </c>
      <c r="D165" s="1264">
        <f>+IFERROR((C162+C166+C169+C172+C175+C177+C179+C181+'Vak XVIII'!B46+'Vak XVIII'!B48)/C165,0)</f>
        <v>0</v>
      </c>
      <c r="E165" s="24" t="str">
        <f>+IF(D165&gt;=50%,"hoofdactiviteit","nevenactiviteit")</f>
        <v>nevenactiviteit</v>
      </c>
      <c r="F165" s="1268" t="s">
        <v>3276</v>
      </c>
      <c r="H165" s="2982"/>
    </row>
    <row r="166" spans="1:8">
      <c r="A166" s="24" t="s">
        <v>3264</v>
      </c>
      <c r="B166" s="651">
        <v>2274</v>
      </c>
      <c r="C166" s="24">
        <f>'Tax Calculation'!P302</f>
        <v>0</v>
      </c>
      <c r="D166" s="24">
        <f>+IFERROR(IF(C164&lt;26,IF((C162+C166+C169+C172)&lt;'Overview Indexed Amounts'!F112,C166,'Overview Indexed Amounts'!F112*C166/(C162+C166+C169+C172)),0),0)</f>
        <v>0</v>
      </c>
      <c r="E166" s="1267" t="s">
        <v>3277</v>
      </c>
      <c r="F166" t="s">
        <v>3266</v>
      </c>
      <c r="G166" s="366" t="s">
        <v>3207</v>
      </c>
      <c r="H166" s="2982"/>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8" t="s">
        <v>3278</v>
      </c>
      <c r="F167" t="s">
        <v>3270</v>
      </c>
      <c r="G167" s="366" t="s">
        <v>3207</v>
      </c>
      <c r="H167" s="2982"/>
    </row>
    <row r="168" spans="1:8">
      <c r="A168" s="24" t="s">
        <v>3279</v>
      </c>
      <c r="B168" s="651"/>
      <c r="D168" s="24">
        <f>+C166-D166-D167</f>
        <v>0</v>
      </c>
      <c r="E168" s="1269" t="s">
        <v>3280</v>
      </c>
      <c r="F168" s="1268" t="s">
        <v>3274</v>
      </c>
      <c r="G168" s="366" t="s">
        <v>3207</v>
      </c>
      <c r="H168" s="2982"/>
    </row>
    <row r="169" spans="1:8">
      <c r="A169" s="24" t="s">
        <v>3264</v>
      </c>
      <c r="B169" s="651">
        <v>2275</v>
      </c>
      <c r="C169" s="24">
        <f>'Tax Calculation'!P303</f>
        <v>0</v>
      </c>
      <c r="D169" s="24">
        <f>+IFERROR(IF(C164&lt;26,IF((C162+C166+C169+C172)&lt;'Overview Indexed Amounts'!F112,C169,'Overview Indexed Amounts'!F112*C169/(C162+C166+C169+C172)),0),0)</f>
        <v>0</v>
      </c>
      <c r="E169" s="1267" t="s">
        <v>3281</v>
      </c>
      <c r="F169" t="s">
        <v>3266</v>
      </c>
      <c r="G169" s="366" t="s">
        <v>3207</v>
      </c>
      <c r="H169" s="2982"/>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8" t="s">
        <v>3282</v>
      </c>
      <c r="F170" t="s">
        <v>3270</v>
      </c>
      <c r="G170" s="366" t="s">
        <v>3207</v>
      </c>
      <c r="H170" s="2982"/>
    </row>
    <row r="171" spans="1:8">
      <c r="A171" s="24" t="s">
        <v>3283</v>
      </c>
      <c r="B171" s="651"/>
      <c r="D171" s="24">
        <f>+C169-D169-D170</f>
        <v>0</v>
      </c>
      <c r="E171" s="1269" t="s">
        <v>3284</v>
      </c>
      <c r="F171" s="1268" t="s">
        <v>3274</v>
      </c>
      <c r="G171" s="366" t="s">
        <v>3207</v>
      </c>
      <c r="H171" s="2982"/>
    </row>
    <row r="172" spans="1:8">
      <c r="A172" s="24" t="s">
        <v>3264</v>
      </c>
      <c r="B172" s="651">
        <v>2276</v>
      </c>
      <c r="C172" s="24">
        <f>'Tax Calculation'!P304</f>
        <v>0</v>
      </c>
      <c r="D172" s="24">
        <f>+IFERROR(IF(C164&lt;26,IF((C162+C166+C169+C172)&lt;'Overview Indexed Amounts'!F112,C172,'Overview Indexed Amounts'!F112*C172/(C162+C166+C169+C172)),0),0)</f>
        <v>0</v>
      </c>
      <c r="E172" s="1267" t="s">
        <v>3281</v>
      </c>
      <c r="F172" s="24" t="s">
        <v>3285</v>
      </c>
      <c r="G172" s="366" t="s">
        <v>3207</v>
      </c>
      <c r="H172" s="2982"/>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8" t="s">
        <v>3282</v>
      </c>
      <c r="F173" s="24"/>
      <c r="G173" s="366" t="s">
        <v>3207</v>
      </c>
      <c r="H173" s="2982"/>
    </row>
    <row r="174" spans="1:8">
      <c r="A174" s="24" t="s">
        <v>3283</v>
      </c>
      <c r="B174" s="651"/>
      <c r="D174" s="24">
        <f>+C172-D172-D173</f>
        <v>0</v>
      </c>
      <c r="E174" s="1269" t="s">
        <v>3284</v>
      </c>
      <c r="F174" s="84" t="s">
        <v>3286</v>
      </c>
      <c r="G174" s="366" t="s">
        <v>3207</v>
      </c>
      <c r="H174" s="2982"/>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2979" t="s">
        <v>3354</v>
      </c>
    </row>
    <row r="176" spans="1:8">
      <c r="A176" s="24" t="s">
        <v>3271</v>
      </c>
      <c r="B176" s="651"/>
      <c r="D176" s="24">
        <f>+C175-'VAK XXI'!G39</f>
        <v>0</v>
      </c>
      <c r="G176" s="366" t="s">
        <v>3207</v>
      </c>
      <c r="H176" s="2979"/>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2980"/>
    </row>
    <row r="178" spans="1:8">
      <c r="A178" s="24" t="s">
        <v>3279</v>
      </c>
      <c r="B178" s="651"/>
      <c r="D178" s="24">
        <f>+C177-D177</f>
        <v>0</v>
      </c>
      <c r="G178" s="366" t="s">
        <v>3207</v>
      </c>
      <c r="H178" s="2980"/>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2980"/>
    </row>
    <row r="180" spans="1:8">
      <c r="A180" s="24" t="s">
        <v>3283</v>
      </c>
      <c r="B180" s="651"/>
      <c r="D180" s="24">
        <f>+C179-D179</f>
        <v>0</v>
      </c>
      <c r="G180" s="366" t="s">
        <v>3207</v>
      </c>
      <c r="H180" s="2980"/>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2980"/>
    </row>
    <row r="182" spans="1:8">
      <c r="A182" s="24" t="s">
        <v>3283</v>
      </c>
      <c r="B182" s="651"/>
      <c r="D182" s="24">
        <f>+C181-D181</f>
        <v>0</v>
      </c>
      <c r="G182" s="366" t="s">
        <v>3207</v>
      </c>
      <c r="H182" s="2334"/>
    </row>
    <row r="183" spans="1:8">
      <c r="B183" s="651">
        <v>2267</v>
      </c>
      <c r="D183" t="s">
        <v>3243</v>
      </c>
      <c r="G183" s="366" t="s">
        <v>3207</v>
      </c>
      <c r="H183" s="2333" t="s">
        <v>3355</v>
      </c>
    </row>
    <row r="184" spans="1:8">
      <c r="B184" s="651">
        <v>2256</v>
      </c>
      <c r="D184" t="s">
        <v>3243</v>
      </c>
      <c r="H184" s="2333" t="s">
        <v>3289</v>
      </c>
    </row>
    <row r="185" spans="1:8">
      <c r="B185" s="651">
        <v>2257</v>
      </c>
      <c r="D185" t="s">
        <v>3243</v>
      </c>
      <c r="H185" s="2333" t="s">
        <v>3290</v>
      </c>
    </row>
    <row r="186" spans="1:8">
      <c r="B186" s="651">
        <v>2258</v>
      </c>
      <c r="D186" t="s">
        <v>3243</v>
      </c>
      <c r="H186" s="2333" t="s">
        <v>3356</v>
      </c>
    </row>
    <row r="188" spans="1:8">
      <c r="A188" s="20" t="s">
        <v>3292</v>
      </c>
      <c r="B188" s="1251" t="s">
        <v>3293</v>
      </c>
    </row>
    <row r="189" spans="1:8">
      <c r="B189" s="651">
        <v>2260</v>
      </c>
      <c r="C189" s="24">
        <f>'Tax Calculation'!P202</f>
        <v>0</v>
      </c>
      <c r="D189" t="s">
        <v>3243</v>
      </c>
      <c r="G189" s="366" t="s">
        <v>3207</v>
      </c>
      <c r="H189" s="2335" t="s">
        <v>3294</v>
      </c>
    </row>
    <row r="190" spans="1:8">
      <c r="B190" s="910">
        <v>2304</v>
      </c>
      <c r="C190" s="24">
        <f>'Tax Calculation'!P203</f>
        <v>0</v>
      </c>
      <c r="D190" t="s">
        <v>3243</v>
      </c>
      <c r="G190" s="366" t="s">
        <v>3207</v>
      </c>
      <c r="H190" s="2333" t="s">
        <v>3295</v>
      </c>
    </row>
    <row r="191" spans="1:8" ht="75">
      <c r="B191" s="910">
        <v>2261</v>
      </c>
      <c r="C191" s="24">
        <f>'Tax Calculation'!P204</f>
        <v>0</v>
      </c>
      <c r="D191" t="s">
        <v>3243</v>
      </c>
      <c r="G191" s="366" t="s">
        <v>3207</v>
      </c>
      <c r="H191" s="2335" t="s">
        <v>3296</v>
      </c>
    </row>
    <row r="192" spans="1:8" ht="30">
      <c r="B192" s="651">
        <v>2264</v>
      </c>
      <c r="C192" s="24">
        <f>'Tax Calculation'!P205</f>
        <v>0</v>
      </c>
      <c r="D192" t="s">
        <v>3243</v>
      </c>
      <c r="G192" s="366" t="s">
        <v>3207</v>
      </c>
      <c r="H192" s="2335" t="s">
        <v>3297</v>
      </c>
    </row>
    <row r="193" spans="1:8" ht="75">
      <c r="B193" s="910">
        <v>2265</v>
      </c>
      <c r="C193" s="24">
        <f>'Tax Calculation'!P206</f>
        <v>0</v>
      </c>
      <c r="D193" t="s">
        <v>3243</v>
      </c>
      <c r="G193" s="366" t="s">
        <v>3207</v>
      </c>
      <c r="H193" s="2335" t="s">
        <v>3298</v>
      </c>
    </row>
    <row r="194" spans="1:8">
      <c r="B194" s="647"/>
      <c r="H194" s="2333"/>
    </row>
    <row r="195" spans="1:8">
      <c r="A195" s="20" t="s">
        <v>3299</v>
      </c>
      <c r="B195" s="1251" t="s">
        <v>3300</v>
      </c>
      <c r="H195" s="2333"/>
    </row>
    <row r="196" spans="1:8">
      <c r="B196" s="651">
        <v>2266</v>
      </c>
      <c r="C196" s="24">
        <f>'Tax Calculation'!P208</f>
        <v>0</v>
      </c>
      <c r="D196" t="s">
        <v>3243</v>
      </c>
      <c r="G196" s="366" t="s">
        <v>3207</v>
      </c>
      <c r="H196" s="2333" t="s">
        <v>3301</v>
      </c>
    </row>
    <row r="197" spans="1:8">
      <c r="B197" s="910">
        <v>2303</v>
      </c>
      <c r="C197" s="24">
        <f>'Tax Calculation'!P209</f>
        <v>0</v>
      </c>
      <c r="D197" t="s">
        <v>3243</v>
      </c>
      <c r="G197" s="366" t="s">
        <v>3207</v>
      </c>
      <c r="H197" s="2333" t="s">
        <v>3302</v>
      </c>
    </row>
    <row r="198" spans="1:8">
      <c r="B198" s="910">
        <v>2268</v>
      </c>
      <c r="C198" s="24">
        <f>'Tax Calculation'!P210</f>
        <v>0</v>
      </c>
      <c r="D198" t="s">
        <v>3243</v>
      </c>
      <c r="G198" s="366" t="s">
        <v>3207</v>
      </c>
      <c r="H198" s="2333" t="s">
        <v>3303</v>
      </c>
    </row>
    <row r="199" spans="1:8">
      <c r="H199" s="2333"/>
    </row>
    <row r="200" spans="1:8">
      <c r="A200" s="20" t="s">
        <v>3304</v>
      </c>
      <c r="B200" s="1251" t="s">
        <v>3305</v>
      </c>
      <c r="H200" s="2333"/>
    </row>
    <row r="201" spans="1:8">
      <c r="B201" s="651">
        <v>2319</v>
      </c>
      <c r="C201" s="24">
        <f>'Tax Calculation'!P212</f>
        <v>0</v>
      </c>
      <c r="D201" t="s">
        <v>3243</v>
      </c>
      <c r="H201" s="2333" t="s">
        <v>3306</v>
      </c>
    </row>
    <row r="202" spans="1:8">
      <c r="B202" s="651">
        <v>2321</v>
      </c>
      <c r="C202" s="24">
        <f>'Tax Calculation'!P213</f>
        <v>0</v>
      </c>
      <c r="D202" t="s">
        <v>3243</v>
      </c>
      <c r="H202" s="2333" t="s">
        <v>3307</v>
      </c>
    </row>
    <row r="203" spans="1:8">
      <c r="B203" s="910">
        <v>2322</v>
      </c>
      <c r="C203" s="24">
        <f>'Tax Calculation'!P214</f>
        <v>0</v>
      </c>
      <c r="D203" t="s">
        <v>3243</v>
      </c>
      <c r="H203" s="2333" t="s">
        <v>3308</v>
      </c>
    </row>
    <row r="204" spans="1:8">
      <c r="B204" s="910">
        <v>2324</v>
      </c>
      <c r="C204" s="24">
        <f>'Tax Calculation'!P215</f>
        <v>0</v>
      </c>
      <c r="D204" t="s">
        <v>3243</v>
      </c>
      <c r="H204" s="2333" t="s">
        <v>3309</v>
      </c>
    </row>
    <row r="205" spans="1:8">
      <c r="B205" s="910">
        <v>2339</v>
      </c>
      <c r="C205" s="24">
        <f>'Tax Calculation'!P216</f>
        <v>0</v>
      </c>
      <c r="D205" t="s">
        <v>3243</v>
      </c>
      <c r="H205" s="2333" t="s">
        <v>3309</v>
      </c>
    </row>
    <row r="206" spans="1:8">
      <c r="B206" s="651">
        <v>2292</v>
      </c>
      <c r="C206" s="24">
        <f>'Tax Calculation'!P217</f>
        <v>0</v>
      </c>
      <c r="D206" t="s">
        <v>3243</v>
      </c>
      <c r="H206" s="2333" t="s">
        <v>3306</v>
      </c>
    </row>
    <row r="207" spans="1:8">
      <c r="B207" s="910">
        <v>2300</v>
      </c>
      <c r="C207" s="24">
        <f>'Tax Calculation'!P218</f>
        <v>0</v>
      </c>
      <c r="D207" t="s">
        <v>3243</v>
      </c>
      <c r="H207" s="2333" t="s">
        <v>3310</v>
      </c>
    </row>
    <row r="208" spans="1:8">
      <c r="B208" s="910">
        <v>2293</v>
      </c>
      <c r="C208" s="24">
        <f>'Tax Calculation'!P219</f>
        <v>0</v>
      </c>
      <c r="D208" t="s">
        <v>3243</v>
      </c>
      <c r="H208" s="2333" t="s">
        <v>3309</v>
      </c>
    </row>
    <row r="209" spans="1:8">
      <c r="B209" s="647">
        <v>2294</v>
      </c>
      <c r="C209" s="24">
        <f>'Tax Calculation'!P220</f>
        <v>0</v>
      </c>
      <c r="D209" t="s">
        <v>3243</v>
      </c>
      <c r="H209" s="2333" t="s">
        <v>3357</v>
      </c>
    </row>
    <row r="210" spans="1:8">
      <c r="B210" s="910">
        <v>2301</v>
      </c>
      <c r="C210" s="24">
        <f>'Tax Calculation'!P221</f>
        <v>0</v>
      </c>
      <c r="D210" t="s">
        <v>3243</v>
      </c>
      <c r="H210" s="2333" t="s">
        <v>3312</v>
      </c>
    </row>
    <row r="211" spans="1:8">
      <c r="B211" s="910">
        <v>2295</v>
      </c>
      <c r="C211" s="24">
        <f>'Tax Calculation'!P222</f>
        <v>0</v>
      </c>
      <c r="D211" t="s">
        <v>3243</v>
      </c>
      <c r="H211" s="2333" t="s">
        <v>3313</v>
      </c>
    </row>
    <row r="212" spans="1:8">
      <c r="B212" s="647">
        <v>2297</v>
      </c>
      <c r="C212" s="24">
        <f>'Tax Calculation'!P223</f>
        <v>0</v>
      </c>
      <c r="D212" t="s">
        <v>3243</v>
      </c>
      <c r="H212" s="2333" t="s">
        <v>3314</v>
      </c>
    </row>
    <row r="213" spans="1:8">
      <c r="B213" s="647">
        <v>2298</v>
      </c>
      <c r="C213" s="24">
        <f>'Tax Calculation'!P224</f>
        <v>0</v>
      </c>
      <c r="D213" t="s">
        <v>3243</v>
      </c>
      <c r="H213" s="2333" t="s">
        <v>3315</v>
      </c>
    </row>
    <row r="214" spans="1:8">
      <c r="B214" s="647">
        <v>2269</v>
      </c>
      <c r="C214" s="24">
        <f>'Tax Calculation'!P225</f>
        <v>0</v>
      </c>
      <c r="D214" t="s">
        <v>3243</v>
      </c>
      <c r="H214" s="2333" t="s">
        <v>3307</v>
      </c>
    </row>
    <row r="215" spans="1:8">
      <c r="B215" s="647">
        <v>2270</v>
      </c>
      <c r="C215" s="24">
        <f>'Tax Calculation'!P226</f>
        <v>0</v>
      </c>
      <c r="D215" t="s">
        <v>3243</v>
      </c>
      <c r="H215" s="2333" t="s">
        <v>3316</v>
      </c>
    </row>
    <row r="216" spans="1:8" ht="15" customHeight="1">
      <c r="B216" s="910">
        <v>2309</v>
      </c>
      <c r="C216" s="24">
        <f>'Tax Calculation'!P227</f>
        <v>0</v>
      </c>
      <c r="D216" t="s">
        <v>3243</v>
      </c>
      <c r="H216" s="2333" t="s">
        <v>3318</v>
      </c>
    </row>
    <row r="217" spans="1:8">
      <c r="B217" s="647">
        <v>2271</v>
      </c>
      <c r="C217" s="24">
        <f>'Tax Calculation'!P228</f>
        <v>0</v>
      </c>
      <c r="D217" t="s">
        <v>3243</v>
      </c>
      <c r="H217" s="2333" t="s">
        <v>3319</v>
      </c>
    </row>
    <row r="218" spans="1:8">
      <c r="B218" s="910">
        <v>2302</v>
      </c>
      <c r="C218" s="24">
        <f>'Tax Calculation'!P229</f>
        <v>0</v>
      </c>
      <c r="D218" t="s">
        <v>3243</v>
      </c>
      <c r="H218" s="2333" t="s">
        <v>3308</v>
      </c>
    </row>
    <row r="219" spans="1:8">
      <c r="B219" s="910">
        <v>2272</v>
      </c>
      <c r="C219" s="24">
        <f>'Tax Calculation'!P230</f>
        <v>0</v>
      </c>
      <c r="D219" t="s">
        <v>3243</v>
      </c>
      <c r="H219" s="2333" t="s">
        <v>3313</v>
      </c>
    </row>
    <row r="220" spans="1:8">
      <c r="B220" s="647"/>
    </row>
    <row r="221" spans="1:8">
      <c r="A221" s="20" t="s">
        <v>3320</v>
      </c>
    </row>
    <row r="222" spans="1:8">
      <c r="B222" s="647">
        <v>2281</v>
      </c>
      <c r="D222" t="s">
        <v>3243</v>
      </c>
      <c r="H222" s="2333" t="s">
        <v>3322</v>
      </c>
    </row>
    <row r="223" spans="1:8">
      <c r="B223" s="910">
        <v>2282</v>
      </c>
      <c r="D223" t="s">
        <v>3243</v>
      </c>
      <c r="H223" s="2333" t="s">
        <v>3313</v>
      </c>
    </row>
    <row r="224" spans="1:8">
      <c r="B224" s="647">
        <v>2235</v>
      </c>
      <c r="D224" t="s">
        <v>3243</v>
      </c>
      <c r="H224" s="2333" t="s">
        <v>3323</v>
      </c>
    </row>
    <row r="225" spans="1:8">
      <c r="B225" s="647">
        <v>2327</v>
      </c>
      <c r="D225" t="s">
        <v>3243</v>
      </c>
      <c r="H225" s="2333" t="s">
        <v>3307</v>
      </c>
    </row>
    <row r="226" spans="1:8">
      <c r="B226" s="910">
        <v>2236</v>
      </c>
      <c r="D226" t="s">
        <v>3243</v>
      </c>
      <c r="H226" s="2333" t="s">
        <v>3309</v>
      </c>
    </row>
    <row r="227" spans="1:8">
      <c r="B227" s="910">
        <v>2340</v>
      </c>
      <c r="D227" t="s">
        <v>3243</v>
      </c>
      <c r="H227" s="2333"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33"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33" t="s">
        <v>3358</v>
      </c>
    </row>
    <row r="238" spans="1:8">
      <c r="B238" s="647">
        <v>2234</v>
      </c>
      <c r="C238" s="24">
        <f>'Tax Calculation'!P243</f>
        <v>0</v>
      </c>
      <c r="D238" s="24" t="s">
        <v>3328</v>
      </c>
      <c r="E238" s="24"/>
      <c r="F238" s="24"/>
      <c r="H238" s="2333" t="s">
        <v>3358</v>
      </c>
    </row>
    <row r="239" spans="1:8">
      <c r="B239" s="647"/>
    </row>
    <row r="240" spans="1:8">
      <c r="A240" s="20" t="s">
        <v>1903</v>
      </c>
    </row>
    <row r="241" spans="1:8">
      <c r="B241" s="647">
        <v>2286</v>
      </c>
      <c r="D241" t="s">
        <v>3243</v>
      </c>
      <c r="H241" s="2333"/>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0">
        <v>2296</v>
      </c>
      <c r="D253" t="s">
        <v>3243</v>
      </c>
      <c r="H253" s="2333"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33" t="s">
        <v>3244</v>
      </c>
    </row>
    <row r="5" spans="1:9">
      <c r="A5" s="655">
        <v>1314</v>
      </c>
      <c r="B5" s="84">
        <f>'Tax Calculation'!L246</f>
        <v>0</v>
      </c>
      <c r="C5" s="84" t="s">
        <v>3365</v>
      </c>
      <c r="I5" s="2333" t="s">
        <v>3367</v>
      </c>
    </row>
    <row r="6" spans="1:9">
      <c r="A6" s="655">
        <v>1230</v>
      </c>
      <c r="B6" s="84">
        <f>'Tax Calculation'!L247</f>
        <v>0</v>
      </c>
      <c r="C6" s="84" t="s">
        <v>3365</v>
      </c>
      <c r="I6" s="2333" t="s">
        <v>3368</v>
      </c>
    </row>
    <row r="7" spans="1:9">
      <c r="A7" s="1"/>
      <c r="B7" s="84"/>
      <c r="C7" s="84"/>
      <c r="I7" s="2333"/>
    </row>
    <row r="8" spans="1:9">
      <c r="A8" s="654">
        <v>1229</v>
      </c>
      <c r="B8" s="84">
        <f>'Tax Calculation'!L248</f>
        <v>0</v>
      </c>
      <c r="C8" s="84" t="s">
        <v>3365</v>
      </c>
      <c r="D8" t="s">
        <v>3366</v>
      </c>
      <c r="I8" s="2333" t="s">
        <v>3244</v>
      </c>
    </row>
    <row r="9" spans="1:9">
      <c r="A9" s="655">
        <v>1315</v>
      </c>
      <c r="B9" s="84">
        <f>'Tax Calculation'!L249</f>
        <v>0</v>
      </c>
      <c r="C9" s="84" t="s">
        <v>3365</v>
      </c>
      <c r="I9" s="2333" t="s">
        <v>3367</v>
      </c>
    </row>
    <row r="10" spans="1:9">
      <c r="A10" s="655">
        <v>1231</v>
      </c>
      <c r="B10" s="84">
        <f>'Tax Calculation'!L250</f>
        <v>0</v>
      </c>
      <c r="C10" s="84" t="s">
        <v>3365</v>
      </c>
      <c r="I10" s="2333" t="s">
        <v>3368</v>
      </c>
    </row>
    <row r="11" spans="1:9">
      <c r="A11" s="1"/>
      <c r="B11" s="84"/>
      <c r="C11" s="84"/>
      <c r="I11" s="2333"/>
    </row>
    <row r="12" spans="1:9">
      <c r="A12" s="654">
        <v>1211</v>
      </c>
      <c r="B12" s="84">
        <f>'Tax Calculation'!L251</f>
        <v>0</v>
      </c>
      <c r="C12" s="84" t="s">
        <v>3365</v>
      </c>
      <c r="D12" t="s">
        <v>3366</v>
      </c>
      <c r="I12" s="2333" t="s">
        <v>3244</v>
      </c>
    </row>
    <row r="13" spans="1:9">
      <c r="A13" s="655">
        <v>1316</v>
      </c>
      <c r="B13" s="84">
        <f>'Tax Calculation'!L252</f>
        <v>0</v>
      </c>
      <c r="C13" s="84" t="s">
        <v>3365</v>
      </c>
      <c r="I13" s="2333" t="s">
        <v>3367</v>
      </c>
    </row>
    <row r="14" spans="1:9">
      <c r="A14" s="655">
        <v>1212</v>
      </c>
      <c r="B14" s="84">
        <f>'Tax Calculation'!L253</f>
        <v>0</v>
      </c>
      <c r="C14" s="84" t="s">
        <v>3365</v>
      </c>
      <c r="I14" s="2333" t="s">
        <v>3368</v>
      </c>
    </row>
    <row r="15" spans="1:9">
      <c r="A15" s="655">
        <v>1213</v>
      </c>
      <c r="B15" s="84">
        <f>'Tax Calculation'!L254</f>
        <v>0</v>
      </c>
      <c r="C15" s="84" t="s">
        <v>3365</v>
      </c>
      <c r="D15" t="s">
        <v>3369</v>
      </c>
      <c r="I15" s="2333" t="s">
        <v>3370</v>
      </c>
    </row>
    <row r="16" spans="1:9">
      <c r="A16" s="655">
        <v>1245</v>
      </c>
      <c r="B16" s="84">
        <f>'Tax Calculation'!L255</f>
        <v>0</v>
      </c>
      <c r="C16" s="84" t="s">
        <v>3365</v>
      </c>
      <c r="D16" t="s">
        <v>3369</v>
      </c>
      <c r="I16" s="2333" t="s">
        <v>3371</v>
      </c>
    </row>
    <row r="17" spans="1:10">
      <c r="A17" s="655">
        <v>1253</v>
      </c>
      <c r="B17" s="84">
        <f>'Tax Calculation'!L256</f>
        <v>0</v>
      </c>
      <c r="C17" s="84" t="s">
        <v>3365</v>
      </c>
      <c r="D17" t="s">
        <v>3369</v>
      </c>
      <c r="I17" s="2333" t="s">
        <v>3372</v>
      </c>
    </row>
    <row r="18" spans="1:10">
      <c r="A18" s="655">
        <v>1232</v>
      </c>
      <c r="B18" s="84">
        <f>'Tax Calculation'!L257</f>
        <v>0</v>
      </c>
      <c r="C18" s="84" t="s">
        <v>3365</v>
      </c>
      <c r="D18" t="s">
        <v>3369</v>
      </c>
      <c r="I18" s="2333" t="s">
        <v>3373</v>
      </c>
    </row>
    <row r="19" spans="1:10">
      <c r="A19" s="655">
        <v>1237</v>
      </c>
      <c r="B19" s="84">
        <f>'Tax Calculation'!L258</f>
        <v>0</v>
      </c>
      <c r="C19" s="84" t="s">
        <v>3365</v>
      </c>
      <c r="D19" t="s">
        <v>3369</v>
      </c>
      <c r="I19" s="2333" t="s">
        <v>3373</v>
      </c>
    </row>
    <row r="20" spans="1:10">
      <c r="A20" s="655">
        <v>1214</v>
      </c>
      <c r="B20" s="84">
        <f>'Tax Calculation'!L259</f>
        <v>0</v>
      </c>
      <c r="C20" s="84" t="s">
        <v>3365</v>
      </c>
      <c r="D20" t="s">
        <v>3369</v>
      </c>
      <c r="I20" s="2333" t="s">
        <v>3374</v>
      </c>
    </row>
    <row r="21" spans="1:10">
      <c r="A21" s="655">
        <v>1215</v>
      </c>
      <c r="B21" s="84">
        <f>'Tax Calculation'!L260</f>
        <v>0</v>
      </c>
      <c r="C21" s="84" t="s">
        <v>3365</v>
      </c>
      <c r="D21" t="s">
        <v>3369</v>
      </c>
      <c r="I21" s="2333" t="s">
        <v>3375</v>
      </c>
    </row>
    <row r="22" spans="1:10">
      <c r="A22" s="654">
        <v>1216</v>
      </c>
      <c r="B22" s="84">
        <f>'Tax Calculation'!L261</f>
        <v>0</v>
      </c>
      <c r="C22" s="84" t="s">
        <v>3365</v>
      </c>
      <c r="D22" t="s">
        <v>3376</v>
      </c>
      <c r="I22" s="2336" t="s">
        <v>3377</v>
      </c>
      <c r="J22" s="2" t="s">
        <v>3378</v>
      </c>
    </row>
    <row r="23" spans="1:10">
      <c r="A23" s="654">
        <v>1218</v>
      </c>
      <c r="B23" s="84">
        <f>'Tax Calculation'!L262</f>
        <v>0</v>
      </c>
      <c r="C23" s="84" t="s">
        <v>3365</v>
      </c>
      <c r="D23" t="s">
        <v>3366</v>
      </c>
      <c r="I23" s="2333" t="s">
        <v>3379</v>
      </c>
    </row>
    <row r="24" spans="1:10">
      <c r="A24" s="654">
        <v>1217</v>
      </c>
      <c r="B24" s="84">
        <f>'Tax Calculation'!L263</f>
        <v>0</v>
      </c>
      <c r="C24" s="84" t="s">
        <v>3365</v>
      </c>
      <c r="D24" t="s">
        <v>3366</v>
      </c>
      <c r="I24" s="2333" t="s">
        <v>3380</v>
      </c>
    </row>
    <row r="25" spans="1:10">
      <c r="A25" s="655">
        <v>1224</v>
      </c>
      <c r="B25" s="84">
        <f>'Tax Calculation'!L264</f>
        <v>0</v>
      </c>
      <c r="C25" s="84" t="s">
        <v>3365</v>
      </c>
      <c r="D25" t="s">
        <v>3369</v>
      </c>
      <c r="I25" s="2333" t="s">
        <v>3368</v>
      </c>
    </row>
    <row r="26" spans="1:10">
      <c r="A26" s="654">
        <v>1226</v>
      </c>
      <c r="B26" s="84">
        <f>'Tax Calculation'!L265</f>
        <v>0</v>
      </c>
      <c r="C26" s="84" t="s">
        <v>3365</v>
      </c>
      <c r="D26" t="s">
        <v>3366</v>
      </c>
      <c r="I26" s="2333" t="s">
        <v>3380</v>
      </c>
    </row>
    <row r="27" spans="1:10">
      <c r="A27" s="654">
        <v>1227</v>
      </c>
      <c r="B27" s="84">
        <f>'Tax Calculation'!L266</f>
        <v>0</v>
      </c>
      <c r="C27" s="84" t="s">
        <v>3365</v>
      </c>
      <c r="D27" t="s">
        <v>3366</v>
      </c>
      <c r="I27" s="2333" t="s">
        <v>3379</v>
      </c>
    </row>
    <row r="28" spans="1:10">
      <c r="A28" s="654">
        <v>1219</v>
      </c>
      <c r="B28" s="84">
        <f>'Tax Calculation'!L267</f>
        <v>0</v>
      </c>
      <c r="C28" s="84" t="s">
        <v>3365</v>
      </c>
      <c r="D28" t="s">
        <v>3366</v>
      </c>
      <c r="I28" s="2333" t="s">
        <v>3380</v>
      </c>
    </row>
    <row r="29" spans="1:10">
      <c r="A29" s="655">
        <v>1220</v>
      </c>
      <c r="B29" s="84">
        <f>'Tax Calculation'!L268</f>
        <v>0</v>
      </c>
      <c r="C29" s="84" t="s">
        <v>3365</v>
      </c>
      <c r="D29" t="s">
        <v>3369</v>
      </c>
      <c r="I29" s="2333" t="s">
        <v>3381</v>
      </c>
    </row>
    <row r="30" spans="1:10">
      <c r="A30" s="655">
        <v>1221</v>
      </c>
      <c r="B30" s="84">
        <f>'Tax Calculation'!L269</f>
        <v>0</v>
      </c>
      <c r="C30" s="84" t="s">
        <v>3365</v>
      </c>
      <c r="D30" t="s">
        <v>3369</v>
      </c>
      <c r="I30" s="2333" t="s">
        <v>3382</v>
      </c>
    </row>
    <row r="31" spans="1:10">
      <c r="A31" s="655">
        <v>1222</v>
      </c>
      <c r="B31" s="84">
        <f>'Tax Calculation'!L270</f>
        <v>0</v>
      </c>
      <c r="C31" s="84" t="s">
        <v>3365</v>
      </c>
      <c r="D31" t="s">
        <v>3369</v>
      </c>
      <c r="I31" s="2333" t="s">
        <v>3383</v>
      </c>
    </row>
    <row r="32" spans="1:10">
      <c r="A32" s="654">
        <v>1223</v>
      </c>
      <c r="B32" s="84">
        <f>'Tax Calculation'!L391</f>
        <v>0</v>
      </c>
      <c r="C32" s="84" t="s">
        <v>3365</v>
      </c>
      <c r="D32" t="s">
        <v>3384</v>
      </c>
      <c r="I32" s="2333" t="s">
        <v>3385</v>
      </c>
    </row>
    <row r="33" spans="1:9">
      <c r="A33" s="1"/>
    </row>
    <row r="34" spans="1:9">
      <c r="A34" s="20" t="s">
        <v>1903</v>
      </c>
      <c r="I34" s="174" t="s">
        <v>3386</v>
      </c>
    </row>
    <row r="35" spans="1:9">
      <c r="A35" s="654">
        <v>1225</v>
      </c>
      <c r="B35" s="657">
        <f>'Tax Calculation'!L1439</f>
        <v>0</v>
      </c>
      <c r="C35" s="84" t="s">
        <v>3365</v>
      </c>
      <c r="D35" t="s">
        <v>3387</v>
      </c>
      <c r="I35" s="2333" t="s">
        <v>3388</v>
      </c>
    </row>
    <row r="36" spans="1:9">
      <c r="A36" s="1"/>
    </row>
    <row r="37" spans="1:9">
      <c r="A37" s="20" t="s">
        <v>3389</v>
      </c>
    </row>
    <row r="38" spans="1:9">
      <c r="A38" s="1"/>
    </row>
    <row r="39" spans="1:9">
      <c r="A39" s="1"/>
    </row>
    <row r="40" spans="1:9">
      <c r="A40" s="1"/>
      <c r="I40" s="2333"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33" t="s">
        <v>3244</v>
      </c>
    </row>
    <row r="77" spans="1:10">
      <c r="A77" s="655">
        <v>2314</v>
      </c>
      <c r="B77" s="84">
        <f>'Tax Calculation'!L321</f>
        <v>0</v>
      </c>
      <c r="C77" s="84" t="s">
        <v>3365</v>
      </c>
      <c r="I77" s="2333" t="s">
        <v>3367</v>
      </c>
    </row>
    <row r="78" spans="1:10">
      <c r="A78" s="655">
        <v>2230</v>
      </c>
      <c r="B78" s="84">
        <f>'Tax Calculation'!L322</f>
        <v>0</v>
      </c>
      <c r="C78" s="84" t="s">
        <v>3365</v>
      </c>
      <c r="I78" s="2333" t="s">
        <v>3368</v>
      </c>
    </row>
    <row r="79" spans="1:10">
      <c r="A79" s="1"/>
      <c r="B79" s="84"/>
      <c r="C79" s="84"/>
      <c r="I79" s="2333"/>
    </row>
    <row r="80" spans="1:10">
      <c r="A80" s="654">
        <v>2229</v>
      </c>
      <c r="B80" s="84">
        <f>'Tax Calculation'!L323</f>
        <v>0</v>
      </c>
      <c r="C80" s="84" t="s">
        <v>3365</v>
      </c>
      <c r="D80" t="s">
        <v>3366</v>
      </c>
      <c r="I80" s="2333" t="s">
        <v>3244</v>
      </c>
    </row>
    <row r="81" spans="1:9">
      <c r="A81" s="655">
        <v>2315</v>
      </c>
      <c r="B81" s="84">
        <f>'Tax Calculation'!L324</f>
        <v>0</v>
      </c>
      <c r="C81" s="84" t="s">
        <v>3365</v>
      </c>
      <c r="I81" s="2333" t="s">
        <v>3367</v>
      </c>
    </row>
    <row r="82" spans="1:9">
      <c r="A82" s="655">
        <v>2231</v>
      </c>
      <c r="B82" s="84">
        <f>'Tax Calculation'!L325</f>
        <v>0</v>
      </c>
      <c r="C82" s="84" t="s">
        <v>3365</v>
      </c>
      <c r="I82" s="2333" t="s">
        <v>3368</v>
      </c>
    </row>
    <row r="83" spans="1:9">
      <c r="A83" s="1"/>
      <c r="B83" s="84"/>
      <c r="C83" s="84"/>
      <c r="I83" s="2333"/>
    </row>
    <row r="84" spans="1:9">
      <c r="A84" s="654">
        <v>2211</v>
      </c>
      <c r="B84" s="84">
        <f>'Tax Calculation'!L326</f>
        <v>0</v>
      </c>
      <c r="C84" s="84" t="s">
        <v>3365</v>
      </c>
      <c r="D84" t="s">
        <v>3366</v>
      </c>
      <c r="I84" s="2333" t="s">
        <v>3244</v>
      </c>
    </row>
    <row r="85" spans="1:9">
      <c r="A85" s="655">
        <v>2316</v>
      </c>
      <c r="B85" s="84">
        <f>'Tax Calculation'!L327</f>
        <v>0</v>
      </c>
      <c r="C85" s="84" t="s">
        <v>3365</v>
      </c>
      <c r="I85" s="2333" t="s">
        <v>3367</v>
      </c>
    </row>
    <row r="86" spans="1:9">
      <c r="A86" s="655">
        <v>2212</v>
      </c>
      <c r="B86" s="84">
        <f>'Tax Calculation'!L331</f>
        <v>0</v>
      </c>
      <c r="C86" s="84" t="s">
        <v>3365</v>
      </c>
      <c r="I86" s="2333" t="s">
        <v>3368</v>
      </c>
    </row>
    <row r="87" spans="1:9">
      <c r="A87" s="655">
        <v>2213</v>
      </c>
      <c r="B87" s="84">
        <f>'Tax Calculation'!L332</f>
        <v>0</v>
      </c>
      <c r="C87" s="84" t="s">
        <v>3365</v>
      </c>
      <c r="D87" t="s">
        <v>3369</v>
      </c>
      <c r="I87" s="2333" t="s">
        <v>3370</v>
      </c>
    </row>
    <row r="88" spans="1:9">
      <c r="A88" s="655">
        <v>2245</v>
      </c>
      <c r="B88" s="84">
        <f>'Tax Calculation'!L333</f>
        <v>0</v>
      </c>
      <c r="C88" s="84" t="s">
        <v>3365</v>
      </c>
      <c r="D88" t="s">
        <v>3369</v>
      </c>
      <c r="I88" s="2333" t="s">
        <v>3371</v>
      </c>
    </row>
    <row r="89" spans="1:9">
      <c r="A89" s="655">
        <v>2253</v>
      </c>
      <c r="B89" s="84">
        <f>'Tax Calculation'!L334</f>
        <v>0</v>
      </c>
      <c r="C89" s="84" t="s">
        <v>3365</v>
      </c>
      <c r="D89" t="s">
        <v>3369</v>
      </c>
      <c r="I89" s="2333" t="s">
        <v>3372</v>
      </c>
    </row>
    <row r="90" spans="1:9">
      <c r="A90" s="655">
        <v>2232</v>
      </c>
      <c r="B90" s="84">
        <f>'Tax Calculation'!L335</f>
        <v>0</v>
      </c>
      <c r="C90" s="84" t="s">
        <v>3365</v>
      </c>
      <c r="D90" t="s">
        <v>3369</v>
      </c>
      <c r="I90" s="2333" t="s">
        <v>3373</v>
      </c>
    </row>
    <row r="91" spans="1:9">
      <c r="A91" s="655">
        <v>2237</v>
      </c>
      <c r="B91" s="84">
        <f>'Tax Calculation'!L336</f>
        <v>0</v>
      </c>
      <c r="C91" s="84" t="s">
        <v>3365</v>
      </c>
      <c r="D91" t="s">
        <v>3369</v>
      </c>
      <c r="I91" s="2333" t="s">
        <v>3373</v>
      </c>
    </row>
    <row r="92" spans="1:9">
      <c r="A92" s="655">
        <v>2214</v>
      </c>
      <c r="B92" s="84">
        <f>'Tax Calculation'!L337</f>
        <v>0</v>
      </c>
      <c r="C92" s="84" t="s">
        <v>3365</v>
      </c>
      <c r="D92" t="s">
        <v>3369</v>
      </c>
      <c r="I92" s="2333" t="s">
        <v>3374</v>
      </c>
    </row>
    <row r="93" spans="1:9">
      <c r="A93" s="655">
        <v>2215</v>
      </c>
      <c r="B93" s="84">
        <f>'Tax Calculation'!L338</f>
        <v>0</v>
      </c>
      <c r="C93" s="84" t="s">
        <v>3365</v>
      </c>
      <c r="D93" t="s">
        <v>3369</v>
      </c>
      <c r="I93" s="2333" t="s">
        <v>3375</v>
      </c>
    </row>
    <row r="94" spans="1:9">
      <c r="A94" s="654">
        <v>2216</v>
      </c>
      <c r="B94" s="84">
        <f>'Tax Calculation'!L339</f>
        <v>0</v>
      </c>
      <c r="C94" s="84" t="s">
        <v>3365</v>
      </c>
      <c r="D94" t="s">
        <v>3376</v>
      </c>
      <c r="I94" s="2336" t="s">
        <v>3377</v>
      </c>
    </row>
    <row r="95" spans="1:9">
      <c r="A95" s="654">
        <v>2218</v>
      </c>
      <c r="B95" s="84">
        <f>'Tax Calculation'!L340</f>
        <v>0</v>
      </c>
      <c r="C95" s="84" t="s">
        <v>3365</v>
      </c>
      <c r="D95" t="s">
        <v>3366</v>
      </c>
      <c r="I95" s="2333" t="s">
        <v>3379</v>
      </c>
    </row>
    <row r="96" spans="1:9">
      <c r="A96" s="654">
        <v>2217</v>
      </c>
      <c r="B96" s="84">
        <f>'Tax Calculation'!L341</f>
        <v>0</v>
      </c>
      <c r="C96" s="84" t="s">
        <v>3365</v>
      </c>
      <c r="D96" t="s">
        <v>3366</v>
      </c>
      <c r="I96" s="2333" t="s">
        <v>3380</v>
      </c>
    </row>
    <row r="97" spans="1:9">
      <c r="A97" s="655">
        <v>2224</v>
      </c>
      <c r="B97" s="84">
        <f>'Tax Calculation'!L342</f>
        <v>0</v>
      </c>
      <c r="C97" s="84" t="s">
        <v>3365</v>
      </c>
      <c r="D97" t="s">
        <v>3369</v>
      </c>
      <c r="I97" s="2333" t="s">
        <v>3368</v>
      </c>
    </row>
    <row r="98" spans="1:9">
      <c r="A98" s="654">
        <v>2226</v>
      </c>
      <c r="B98" s="84">
        <f>'Tax Calculation'!L343</f>
        <v>0</v>
      </c>
      <c r="C98" s="84" t="s">
        <v>3365</v>
      </c>
      <c r="D98" t="s">
        <v>3366</v>
      </c>
      <c r="I98" s="2333" t="s">
        <v>3380</v>
      </c>
    </row>
    <row r="99" spans="1:9">
      <c r="A99" s="654">
        <v>2227</v>
      </c>
      <c r="B99" s="84">
        <f>'Tax Calculation'!L344</f>
        <v>0</v>
      </c>
      <c r="C99" s="84" t="s">
        <v>3365</v>
      </c>
      <c r="D99" t="s">
        <v>3366</v>
      </c>
      <c r="I99" s="2333" t="s">
        <v>3379</v>
      </c>
    </row>
    <row r="100" spans="1:9">
      <c r="A100" s="654">
        <v>2219</v>
      </c>
      <c r="B100" s="84">
        <f>'Tax Calculation'!L345</f>
        <v>0</v>
      </c>
      <c r="C100" s="84" t="s">
        <v>3365</v>
      </c>
      <c r="D100" t="s">
        <v>3366</v>
      </c>
      <c r="I100" s="2333" t="s">
        <v>3380</v>
      </c>
    </row>
    <row r="101" spans="1:9">
      <c r="A101" s="655">
        <v>2220</v>
      </c>
      <c r="B101" s="84">
        <f>'Tax Calculation'!L346</f>
        <v>0</v>
      </c>
      <c r="C101" s="84" t="s">
        <v>3365</v>
      </c>
      <c r="D101" t="s">
        <v>3369</v>
      </c>
      <c r="I101" s="2333" t="s">
        <v>3381</v>
      </c>
    </row>
    <row r="102" spans="1:9">
      <c r="A102" s="655">
        <v>2221</v>
      </c>
      <c r="B102" s="84">
        <f>'Tax Calculation'!L347</f>
        <v>0</v>
      </c>
      <c r="C102" s="84" t="s">
        <v>3365</v>
      </c>
      <c r="D102" t="s">
        <v>3369</v>
      </c>
      <c r="I102" s="2333" t="s">
        <v>3382</v>
      </c>
    </row>
    <row r="103" spans="1:9">
      <c r="A103" s="655">
        <v>2222</v>
      </c>
      <c r="B103" s="84">
        <f>'Tax Calculation'!L356</f>
        <v>0</v>
      </c>
      <c r="C103" s="84" t="s">
        <v>3365</v>
      </c>
      <c r="D103" t="s">
        <v>3369</v>
      </c>
      <c r="I103" s="2333" t="s">
        <v>3383</v>
      </c>
    </row>
    <row r="104" spans="1:9">
      <c r="A104" s="654">
        <v>2223</v>
      </c>
      <c r="B104" s="84">
        <f>'Tax Calculation'!L541</f>
        <v>0</v>
      </c>
      <c r="C104" s="84" t="s">
        <v>3365</v>
      </c>
      <c r="D104" t="s">
        <v>3384</v>
      </c>
      <c r="I104" s="2333" t="s">
        <v>3385</v>
      </c>
    </row>
    <row r="105" spans="1:9">
      <c r="A105" s="1"/>
    </row>
    <row r="106" spans="1:9">
      <c r="A106" s="20" t="s">
        <v>1903</v>
      </c>
      <c r="I106" s="174" t="s">
        <v>3386</v>
      </c>
    </row>
    <row r="107" spans="1:9">
      <c r="A107" s="654">
        <v>2225</v>
      </c>
      <c r="B107" s="657">
        <f>'Tax Calculation'!L1521</f>
        <v>0</v>
      </c>
      <c r="C107" s="84" t="s">
        <v>3365</v>
      </c>
      <c r="D107" t="s">
        <v>3387</v>
      </c>
      <c r="I107" s="2333"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30</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0">
      <c r="A73" s="23"/>
      <c r="B73" s="441" t="s">
        <v>3428</v>
      </c>
      <c r="C73" s="441" t="s">
        <v>3440</v>
      </c>
      <c r="D73" s="441" t="s">
        <v>3490</v>
      </c>
      <c r="E73" s="1260" t="s">
        <v>3491</v>
      </c>
      <c r="F73" s="441" t="s">
        <v>3492</v>
      </c>
      <c r="G73" s="442" t="s">
        <v>3493</v>
      </c>
      <c r="H73" s="444"/>
    </row>
    <row r="74" spans="1:9" ht="60">
      <c r="A74" s="447">
        <v>1</v>
      </c>
      <c r="B74" s="445">
        <v>1200</v>
      </c>
      <c r="C74" s="445"/>
      <c r="D74" s="446" t="s">
        <v>3494</v>
      </c>
      <c r="E74" s="445">
        <f>B74*(30/70)</f>
        <v>514.28571428571422</v>
      </c>
      <c r="F74" s="445">
        <f>E74/2</f>
        <v>257.14285714285711</v>
      </c>
      <c r="G74" s="445">
        <f>E74-F74</f>
        <v>257.14285714285711</v>
      </c>
      <c r="H74" s="26"/>
    </row>
    <row r="75" spans="1:9" ht="60">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7.5703125" style="805" customWidth="1"/>
    <col min="11" max="13" width="9.140625" style="805"/>
    <col min="14" max="15" width="9.140625" style="805" customWidth="1"/>
    <col min="16" max="16" width="15.5703125" style="805" customWidth="1"/>
    <col min="17" max="17" width="17.140625" style="805" customWidth="1"/>
    <col min="18" max="16384" width="9.140625" style="805"/>
  </cols>
  <sheetData>
    <row r="1" spans="1:24" s="1097" customFormat="1" ht="18" customHeight="1">
      <c r="A1" s="2734" t="s">
        <v>3520</v>
      </c>
      <c r="B1" s="2734"/>
      <c r="C1" s="2734"/>
      <c r="D1" s="2734"/>
      <c r="E1" s="2734"/>
      <c r="F1" s="2734"/>
      <c r="G1" s="2734"/>
      <c r="H1" s="2734"/>
      <c r="I1" s="2734"/>
      <c r="J1" s="2734"/>
      <c r="K1" s="2734"/>
      <c r="L1" s="2734"/>
      <c r="M1" s="2734"/>
      <c r="N1" s="2734"/>
      <c r="O1" s="2734"/>
      <c r="P1" s="2734"/>
      <c r="Q1" s="2734"/>
      <c r="R1" s="2734"/>
      <c r="S1" s="2734"/>
      <c r="T1" s="2734"/>
      <c r="U1" s="2734"/>
      <c r="V1" s="2987" t="e" vm="2">
        <v>#VALUE!</v>
      </c>
      <c r="W1" s="2987"/>
      <c r="X1" s="2987"/>
    </row>
    <row r="2" spans="1:24" s="1097" customFormat="1" ht="18" customHeight="1">
      <c r="A2" s="2734"/>
      <c r="B2" s="2734"/>
      <c r="C2" s="2734"/>
      <c r="D2" s="2734"/>
      <c r="E2" s="2734"/>
      <c r="F2" s="2734"/>
      <c r="G2" s="2734"/>
      <c r="H2" s="2734"/>
      <c r="I2" s="2734"/>
      <c r="J2" s="2734"/>
      <c r="K2" s="2734"/>
      <c r="L2" s="2734"/>
      <c r="M2" s="2734"/>
      <c r="N2" s="2734"/>
      <c r="O2" s="2734"/>
      <c r="P2" s="2734"/>
      <c r="Q2" s="2734"/>
      <c r="R2" s="2734"/>
      <c r="S2" s="2734"/>
      <c r="T2" s="2734"/>
      <c r="U2" s="2734"/>
      <c r="V2" s="2987"/>
      <c r="W2" s="2987"/>
      <c r="X2" s="2987"/>
    </row>
    <row r="3" spans="1:24" s="1097" customFormat="1" ht="18" customHeight="1">
      <c r="A3" s="2734"/>
      <c r="B3" s="2734"/>
      <c r="C3" s="2734"/>
      <c r="D3" s="2734"/>
      <c r="E3" s="2734"/>
      <c r="F3" s="2734"/>
      <c r="G3" s="2734"/>
      <c r="H3" s="2734"/>
      <c r="I3" s="2734"/>
      <c r="J3" s="2734"/>
      <c r="K3" s="2734"/>
      <c r="L3" s="2734"/>
      <c r="M3" s="2734"/>
      <c r="N3" s="2734"/>
      <c r="O3" s="2734"/>
      <c r="P3" s="2734"/>
      <c r="Q3" s="2734"/>
      <c r="R3" s="2734"/>
      <c r="S3" s="2734"/>
      <c r="T3" s="2734"/>
      <c r="U3" s="2734"/>
      <c r="V3" s="2987"/>
      <c r="W3" s="2987"/>
      <c r="X3" s="2987"/>
    </row>
    <row r="4" spans="1:24" s="1097" customFormat="1" ht="18" customHeight="1">
      <c r="A4" s="2734"/>
      <c r="B4" s="2734"/>
      <c r="C4" s="2734"/>
      <c r="D4" s="2734"/>
      <c r="E4" s="2734"/>
      <c r="F4" s="2734"/>
      <c r="G4" s="2734"/>
      <c r="H4" s="2734"/>
      <c r="I4" s="2734"/>
      <c r="J4" s="2734"/>
      <c r="K4" s="2734"/>
      <c r="L4" s="2734"/>
      <c r="M4" s="2734"/>
      <c r="N4" s="2734"/>
      <c r="O4" s="2734"/>
      <c r="P4" s="2734"/>
      <c r="Q4" s="2734"/>
      <c r="R4" s="2734"/>
      <c r="S4" s="2734"/>
      <c r="T4" s="2734"/>
      <c r="U4" s="2734"/>
      <c r="V4" s="2987"/>
      <c r="W4" s="2987"/>
      <c r="X4" s="2987"/>
    </row>
    <row r="5" spans="1:24" s="1096" customFormat="1" ht="18" customHeight="1">
      <c r="A5" s="2703" t="s">
        <v>80</v>
      </c>
      <c r="B5" s="2704"/>
      <c r="C5" s="2705"/>
      <c r="J5" s="1098" t="s">
        <v>3521</v>
      </c>
    </row>
    <row r="6" spans="1:24" s="1051" customFormat="1" ht="12.75">
      <c r="A6" s="1964"/>
      <c r="B6" s="1964"/>
      <c r="C6" s="1964"/>
      <c r="D6" s="1964"/>
      <c r="E6" s="1964"/>
      <c r="F6" s="1964"/>
      <c r="G6" s="1964"/>
      <c r="H6" s="1964"/>
      <c r="I6" s="2303"/>
      <c r="J6" s="1964"/>
      <c r="K6" s="1964"/>
      <c r="L6" s="1964"/>
      <c r="M6" s="1964"/>
      <c r="N6" s="1964"/>
      <c r="O6" s="1964"/>
      <c r="P6" s="1964"/>
      <c r="Q6" s="1964"/>
      <c r="R6" s="1964"/>
      <c r="S6" s="1964"/>
      <c r="T6" s="1964"/>
      <c r="U6" s="1964"/>
      <c r="V6" s="1964"/>
      <c r="W6" s="1964"/>
      <c r="X6" s="1964"/>
    </row>
    <row r="7" spans="1:24" s="1051" customFormat="1" ht="12.75">
      <c r="A7" s="1052" t="s">
        <v>81</v>
      </c>
      <c r="B7" s="1964"/>
      <c r="C7" s="1964"/>
      <c r="D7" s="1964"/>
      <c r="E7" s="1964"/>
      <c r="F7" s="1964"/>
      <c r="G7" s="1964"/>
      <c r="H7" s="1964"/>
      <c r="I7" s="2303"/>
      <c r="J7" s="1964"/>
      <c r="K7" s="1964"/>
      <c r="L7" s="1964"/>
      <c r="M7" s="1964"/>
      <c r="N7" s="1964"/>
      <c r="O7" s="1964"/>
      <c r="P7" s="2706" t="s">
        <v>82</v>
      </c>
      <c r="Q7" s="2707"/>
      <c r="R7" s="2707"/>
      <c r="S7" s="2707"/>
      <c r="T7" s="2707"/>
      <c r="U7" s="2707"/>
      <c r="V7" s="2707"/>
      <c r="W7" s="2707"/>
      <c r="X7" s="2708"/>
    </row>
    <row r="8" spans="1:24" s="1051" customFormat="1" ht="12.75">
      <c r="A8" s="1964"/>
      <c r="B8" s="1964"/>
      <c r="C8" s="1964"/>
      <c r="D8" s="1964"/>
      <c r="E8" s="1964"/>
      <c r="F8" s="1964"/>
      <c r="G8" s="1964"/>
      <c r="H8" s="1964"/>
      <c r="I8" s="2303"/>
      <c r="J8" s="1964"/>
      <c r="K8" s="1964"/>
      <c r="L8" s="1964"/>
      <c r="M8" s="1964"/>
      <c r="N8" s="1964"/>
      <c r="O8" s="1964"/>
      <c r="P8" s="2709"/>
      <c r="Q8" s="2710"/>
      <c r="R8" s="2710"/>
      <c r="S8" s="2710"/>
      <c r="T8" s="2710"/>
      <c r="U8" s="2710"/>
      <c r="V8" s="2710"/>
      <c r="W8" s="2710"/>
      <c r="X8" s="2711"/>
    </row>
    <row r="9" spans="1:24" s="1051" customFormat="1" ht="12.75">
      <c r="A9" s="1964"/>
      <c r="B9" s="1059" t="s">
        <v>83</v>
      </c>
      <c r="C9" s="1964"/>
      <c r="D9" s="1964"/>
      <c r="E9" s="1964"/>
      <c r="F9" s="1964"/>
      <c r="G9" s="1964"/>
      <c r="H9" s="1964"/>
      <c r="I9" s="2303"/>
      <c r="J9" s="1964"/>
      <c r="K9" s="1964"/>
      <c r="L9" s="1964"/>
      <c r="M9" s="1964"/>
      <c r="N9" s="1964"/>
      <c r="O9" s="1964"/>
      <c r="P9" s="2292" t="s">
        <v>84</v>
      </c>
      <c r="Q9" s="1053" t="s">
        <v>85</v>
      </c>
      <c r="R9" s="1964"/>
      <c r="S9" s="1964"/>
      <c r="T9" s="1964"/>
      <c r="U9" s="1964"/>
      <c r="V9" s="1964"/>
      <c r="W9" s="1964"/>
      <c r="X9" s="2303"/>
    </row>
    <row r="10" spans="1:24" s="1051" customFormat="1" ht="12.75">
      <c r="A10" s="1964"/>
      <c r="B10" s="1964"/>
      <c r="C10" s="1964"/>
      <c r="D10" s="1964"/>
      <c r="E10" s="1964"/>
      <c r="F10" s="1964"/>
      <c r="G10" s="1055"/>
      <c r="H10" s="1055"/>
      <c r="I10" s="2303"/>
      <c r="J10" s="1053" t="s">
        <v>3522</v>
      </c>
      <c r="K10" s="1964"/>
      <c r="L10" s="1964"/>
      <c r="M10" s="1964"/>
      <c r="N10" s="1964"/>
      <c r="O10" s="1964"/>
      <c r="P10" s="2292" t="s">
        <v>86</v>
      </c>
      <c r="Q10" s="1053" t="s">
        <v>87</v>
      </c>
      <c r="R10" s="1964"/>
      <c r="S10" s="1964"/>
      <c r="T10" s="1964"/>
      <c r="U10" s="1964"/>
      <c r="V10" s="1964"/>
      <c r="W10" s="1964"/>
      <c r="X10" s="2303"/>
    </row>
    <row r="11" spans="1:24" s="1051" customFormat="1" ht="12.75">
      <c r="A11" s="1964"/>
      <c r="B11" s="1964"/>
      <c r="C11" s="1964"/>
      <c r="D11" s="1964"/>
      <c r="E11" s="1964"/>
      <c r="F11" s="2304" t="s">
        <v>3523</v>
      </c>
      <c r="G11" s="2701">
        <v>1000</v>
      </c>
      <c r="H11" s="2701"/>
      <c r="I11" s="2702"/>
      <c r="J11" s="1053" t="s">
        <v>3524</v>
      </c>
      <c r="K11" s="1964"/>
      <c r="L11" s="1964"/>
      <c r="M11" s="1964"/>
      <c r="N11" s="1964"/>
      <c r="O11" s="1964"/>
      <c r="P11" s="2292"/>
      <c r="Q11" s="1964"/>
      <c r="R11" s="1964"/>
      <c r="S11" s="1964"/>
      <c r="T11" s="1964"/>
      <c r="U11" s="1964"/>
      <c r="V11" s="1964"/>
      <c r="W11" s="1964"/>
      <c r="X11" s="2303"/>
    </row>
    <row r="12" spans="1:24" s="1051" customFormat="1" ht="12.75">
      <c r="A12" s="1964"/>
      <c r="B12" s="1964"/>
      <c r="C12" s="1964"/>
      <c r="D12" s="1964"/>
      <c r="E12" s="1964"/>
      <c r="F12" s="2304" t="s">
        <v>3525</v>
      </c>
      <c r="G12" s="2701">
        <v>500</v>
      </c>
      <c r="H12" s="2701"/>
      <c r="I12" s="2702"/>
      <c r="J12" s="1053" t="s">
        <v>3524</v>
      </c>
      <c r="K12" s="1964"/>
      <c r="L12" s="1964"/>
      <c r="M12" s="1964"/>
      <c r="N12" s="1964"/>
      <c r="O12" s="1964"/>
      <c r="P12" s="2292"/>
      <c r="Q12" s="1964"/>
      <c r="R12" s="2696" t="s">
        <v>91</v>
      </c>
      <c r="S12" s="2696"/>
      <c r="T12" s="2696"/>
      <c r="U12" s="2696"/>
      <c r="V12" s="2696"/>
      <c r="W12" s="2696"/>
      <c r="X12" s="2697"/>
    </row>
    <row r="13" spans="1:24" s="1051" customFormat="1" ht="12.75">
      <c r="A13" s="1964"/>
      <c r="B13" s="1964"/>
      <c r="C13" s="1964"/>
      <c r="D13" s="1964"/>
      <c r="E13" s="1964"/>
      <c r="F13" s="2304" t="s">
        <v>3526</v>
      </c>
      <c r="G13" s="2701">
        <v>0</v>
      </c>
      <c r="H13" s="2701"/>
      <c r="I13" s="2702"/>
      <c r="J13" s="1053" t="s">
        <v>3524</v>
      </c>
      <c r="K13" s="1964"/>
      <c r="L13" s="1964"/>
      <c r="M13" s="1964"/>
      <c r="N13" s="1964"/>
      <c r="O13" s="1964"/>
      <c r="P13" s="2292"/>
      <c r="Q13" s="1964"/>
      <c r="R13" s="2696"/>
      <c r="S13" s="2696"/>
      <c r="T13" s="2696"/>
      <c r="U13" s="2696"/>
      <c r="V13" s="2696"/>
      <c r="W13" s="2696"/>
      <c r="X13" s="2697"/>
    </row>
    <row r="14" spans="1:24" s="1051" customFormat="1" ht="12.75">
      <c r="A14" s="1964"/>
      <c r="B14" s="1964"/>
      <c r="C14" s="1964"/>
      <c r="D14" s="1964"/>
      <c r="E14" s="1964"/>
      <c r="F14" s="2304" t="s">
        <v>3527</v>
      </c>
      <c r="G14" s="2701">
        <v>0</v>
      </c>
      <c r="H14" s="2701"/>
      <c r="I14" s="2702"/>
      <c r="J14" s="1053" t="s">
        <v>3524</v>
      </c>
      <c r="K14" s="1964"/>
      <c r="L14" s="1964"/>
      <c r="M14" s="1964"/>
      <c r="N14" s="1964"/>
      <c r="O14" s="1964"/>
      <c r="P14" s="2292"/>
      <c r="Q14" s="1964"/>
      <c r="R14" s="2696"/>
      <c r="S14" s="2696"/>
      <c r="T14" s="2696"/>
      <c r="U14" s="2696"/>
      <c r="V14" s="2696"/>
      <c r="W14" s="2696"/>
      <c r="X14" s="2697"/>
    </row>
    <row r="15" spans="1:24" s="1051" customFormat="1" ht="12.75">
      <c r="A15" s="1964"/>
      <c r="B15" s="1964"/>
      <c r="C15" s="1964"/>
      <c r="D15" s="1964"/>
      <c r="E15" s="1964"/>
      <c r="F15" s="2304" t="s">
        <v>3528</v>
      </c>
      <c r="G15" s="2701">
        <v>0</v>
      </c>
      <c r="H15" s="2701"/>
      <c r="I15" s="2702"/>
      <c r="J15" s="1053" t="s">
        <v>3524</v>
      </c>
      <c r="K15" s="1964"/>
      <c r="L15" s="1964"/>
      <c r="M15" s="1964"/>
      <c r="N15" s="1964"/>
      <c r="O15" s="1964"/>
      <c r="P15" s="2292"/>
      <c r="Q15" s="1964"/>
      <c r="R15" s="1964"/>
      <c r="S15" s="1964"/>
      <c r="T15" s="1964"/>
      <c r="U15" s="1964"/>
      <c r="V15" s="1964"/>
      <c r="W15" s="1964"/>
      <c r="X15" s="2303"/>
    </row>
    <row r="16" spans="1:24" s="1051" customFormat="1" ht="12.75">
      <c r="A16" s="1964"/>
      <c r="B16" s="1964"/>
      <c r="C16" s="1964"/>
      <c r="D16" s="1964"/>
      <c r="E16" s="1964"/>
      <c r="F16" s="2304" t="s">
        <v>3529</v>
      </c>
      <c r="G16" s="2701">
        <f>'VAK IX WAL P1'!C233</f>
        <v>0</v>
      </c>
      <c r="H16" s="2701"/>
      <c r="I16" s="2702"/>
      <c r="J16" s="1053" t="s">
        <v>3524</v>
      </c>
      <c r="K16" s="1964"/>
      <c r="L16" s="1964"/>
      <c r="M16" s="1964"/>
      <c r="N16" s="1964"/>
      <c r="O16" s="1964"/>
      <c r="P16" s="2292"/>
      <c r="Q16" s="1964"/>
      <c r="R16" s="2696" t="s">
        <v>3530</v>
      </c>
      <c r="S16" s="2696"/>
      <c r="T16" s="2696"/>
      <c r="U16" s="2696"/>
      <c r="V16" s="2696"/>
      <c r="W16" s="2696"/>
      <c r="X16" s="2697"/>
    </row>
    <row r="17" spans="3:24" s="1051" customFormat="1" ht="12.75">
      <c r="C17" s="1964"/>
      <c r="D17" s="1964"/>
      <c r="E17" s="1964"/>
      <c r="F17" s="2304" t="s">
        <v>3531</v>
      </c>
      <c r="G17" s="2701">
        <f>'VAK IX WAL P1'!C234</f>
        <v>0</v>
      </c>
      <c r="H17" s="2701"/>
      <c r="I17" s="2702"/>
      <c r="J17" s="1053" t="s">
        <v>3524</v>
      </c>
      <c r="K17" s="1964"/>
      <c r="L17" s="1964"/>
      <c r="M17" s="1964"/>
      <c r="N17" s="1964"/>
      <c r="O17" s="1964"/>
      <c r="P17" s="2292"/>
      <c r="Q17" s="1964"/>
      <c r="R17" s="2696"/>
      <c r="S17" s="2696"/>
      <c r="T17" s="2696"/>
      <c r="U17" s="2696"/>
      <c r="V17" s="2696"/>
      <c r="W17" s="2696"/>
      <c r="X17" s="2697"/>
    </row>
    <row r="18" spans="3:24" s="1051" customFormat="1" ht="12.75">
      <c r="C18" s="1964"/>
      <c r="D18" s="1964"/>
      <c r="E18" s="1964"/>
      <c r="F18" s="2304" t="s">
        <v>3532</v>
      </c>
      <c r="G18" s="2701">
        <v>450</v>
      </c>
      <c r="H18" s="2701"/>
      <c r="I18" s="2702"/>
      <c r="J18" s="1053" t="s">
        <v>3524</v>
      </c>
      <c r="K18" s="1964"/>
      <c r="L18" s="1964"/>
      <c r="M18" s="1964"/>
      <c r="N18" s="1964"/>
      <c r="O18" s="1964"/>
      <c r="P18" s="2292"/>
      <c r="Q18" s="1964"/>
      <c r="R18" s="2696"/>
      <c r="S18" s="2696"/>
      <c r="T18" s="2696"/>
      <c r="U18" s="2696"/>
      <c r="V18" s="2696"/>
      <c r="W18" s="2696"/>
      <c r="X18" s="2697"/>
    </row>
    <row r="19" spans="3:24" s="1051" customFormat="1" ht="12.75">
      <c r="C19" s="1964"/>
      <c r="D19" s="1964"/>
      <c r="E19" s="1964"/>
      <c r="F19" s="2304" t="s">
        <v>3533</v>
      </c>
      <c r="G19" s="2701">
        <v>0</v>
      </c>
      <c r="H19" s="2701"/>
      <c r="I19" s="2702"/>
      <c r="J19" s="1053" t="s">
        <v>3524</v>
      </c>
      <c r="K19" s="1964"/>
      <c r="L19" s="1964"/>
      <c r="M19" s="1964"/>
      <c r="N19" s="1964"/>
      <c r="O19" s="1964"/>
      <c r="P19" s="2292"/>
      <c r="Q19" s="1964"/>
      <c r="R19" s="1964"/>
      <c r="S19" s="1964"/>
      <c r="T19" s="1964"/>
      <c r="U19" s="1964"/>
      <c r="V19" s="1964"/>
      <c r="W19" s="1964"/>
      <c r="X19" s="2303"/>
    </row>
    <row r="20" spans="3:24" s="1051" customFormat="1" ht="12.75">
      <c r="C20" s="1964"/>
      <c r="D20" s="1964"/>
      <c r="E20" s="1964"/>
      <c r="F20" s="1964"/>
      <c r="G20" s="1990"/>
      <c r="H20" s="1990"/>
      <c r="I20" s="2306"/>
      <c r="J20" s="1053"/>
      <c r="K20" s="1964"/>
      <c r="L20" s="1964"/>
      <c r="M20" s="1964"/>
      <c r="N20" s="1964"/>
      <c r="O20" s="1964"/>
      <c r="P20" s="2292"/>
      <c r="Q20" s="1964"/>
      <c r="R20" s="2696" t="s">
        <v>3534</v>
      </c>
      <c r="S20" s="2696"/>
      <c r="T20" s="2696"/>
      <c r="U20" s="2696"/>
      <c r="V20" s="2696"/>
      <c r="W20" s="2696"/>
      <c r="X20" s="2697"/>
    </row>
    <row r="21" spans="3:24" s="1051" customFormat="1" ht="12.75">
      <c r="C21" s="1964"/>
      <c r="D21" s="1964"/>
      <c r="E21" s="1964"/>
      <c r="F21" s="2304" t="s">
        <v>103</v>
      </c>
      <c r="G21" s="2701">
        <v>250</v>
      </c>
      <c r="H21" s="2701"/>
      <c r="I21" s="2702"/>
      <c r="J21" s="1053" t="s">
        <v>3524</v>
      </c>
      <c r="K21" s="1964"/>
      <c r="L21" s="1964"/>
      <c r="M21" s="1964"/>
      <c r="N21" s="1964"/>
      <c r="O21" s="1964"/>
      <c r="P21" s="2292"/>
      <c r="Q21" s="1964"/>
      <c r="R21" s="2696"/>
      <c r="S21" s="2696"/>
      <c r="T21" s="2696"/>
      <c r="U21" s="2696"/>
      <c r="V21" s="2696"/>
      <c r="W21" s="2696"/>
      <c r="X21" s="2697"/>
    </row>
    <row r="22" spans="3:24" s="1051" customFormat="1" ht="12.75">
      <c r="C22" s="1964"/>
      <c r="D22" s="1964"/>
      <c r="E22" s="1964"/>
      <c r="F22" s="2304" t="s">
        <v>104</v>
      </c>
      <c r="G22" s="2701">
        <v>0</v>
      </c>
      <c r="H22" s="2701"/>
      <c r="I22" s="2702"/>
      <c r="J22" s="1053" t="s">
        <v>3524</v>
      </c>
      <c r="K22" s="1964"/>
      <c r="L22" s="1964"/>
      <c r="M22" s="1964"/>
      <c r="N22" s="1964"/>
      <c r="O22" s="1964"/>
      <c r="P22" s="2292"/>
      <c r="Q22" s="1964"/>
      <c r="R22" s="2696"/>
      <c r="S22" s="2696"/>
      <c r="T22" s="2696"/>
      <c r="U22" s="2696"/>
      <c r="V22" s="2696"/>
      <c r="W22" s="2696"/>
      <c r="X22" s="2697"/>
    </row>
    <row r="23" spans="3:24" s="1051" customFormat="1" ht="12.75">
      <c r="C23" s="1964"/>
      <c r="D23" s="1964"/>
      <c r="E23" s="1964"/>
      <c r="F23" s="2304" t="s">
        <v>105</v>
      </c>
      <c r="G23" s="2701">
        <v>100</v>
      </c>
      <c r="H23" s="2701"/>
      <c r="I23" s="2702"/>
      <c r="J23" s="1053" t="s">
        <v>3524</v>
      </c>
      <c r="K23" s="1964"/>
      <c r="L23" s="1964"/>
      <c r="M23" s="1964"/>
      <c r="N23" s="1964"/>
      <c r="O23" s="1964"/>
      <c r="P23" s="2292"/>
      <c r="Q23" s="1964"/>
      <c r="R23" s="2696"/>
      <c r="S23" s="2696"/>
      <c r="T23" s="2696"/>
      <c r="U23" s="2696"/>
      <c r="V23" s="2696"/>
      <c r="W23" s="2696"/>
      <c r="X23" s="2697"/>
    </row>
    <row r="24" spans="3:24" s="1051" customFormat="1" ht="12.75">
      <c r="C24" s="1964"/>
      <c r="D24" s="1964"/>
      <c r="E24" s="1964"/>
      <c r="F24" s="2304" t="s">
        <v>106</v>
      </c>
      <c r="G24" s="2701">
        <v>0</v>
      </c>
      <c r="H24" s="2701"/>
      <c r="I24" s="2702"/>
      <c r="J24" s="1053" t="s">
        <v>3524</v>
      </c>
      <c r="K24" s="1964"/>
      <c r="L24" s="1964"/>
      <c r="M24" s="1964"/>
      <c r="N24" s="1964"/>
      <c r="O24" s="1964"/>
      <c r="P24" s="2292"/>
      <c r="Q24" s="1964"/>
      <c r="R24" s="1964"/>
      <c r="S24" s="1964"/>
      <c r="T24" s="1964"/>
      <c r="U24" s="1964"/>
      <c r="V24" s="1964"/>
      <c r="W24" s="1964"/>
      <c r="X24" s="2303"/>
    </row>
    <row r="25" spans="3:24" s="1051" customFormat="1" ht="12.75">
      <c r="C25" s="1964"/>
      <c r="D25" s="1964"/>
      <c r="E25" s="1964"/>
      <c r="F25" s="2304" t="s">
        <v>107</v>
      </c>
      <c r="G25" s="2701">
        <v>250</v>
      </c>
      <c r="H25" s="2701"/>
      <c r="I25" s="2702"/>
      <c r="J25" s="1053" t="s">
        <v>3524</v>
      </c>
      <c r="K25" s="1964"/>
      <c r="L25" s="1964"/>
      <c r="M25" s="1964"/>
      <c r="N25" s="1964"/>
      <c r="O25" s="1964"/>
      <c r="P25" s="1066" t="s">
        <v>108</v>
      </c>
      <c r="Q25" s="1964"/>
      <c r="R25" s="1964"/>
      <c r="S25" s="1964"/>
      <c r="T25" s="1964"/>
      <c r="U25" s="1964"/>
      <c r="V25" s="1964"/>
      <c r="W25" s="1964"/>
      <c r="X25" s="2303"/>
    </row>
    <row r="26" spans="3:24" s="1051" customFormat="1" ht="12.75">
      <c r="C26" s="1964"/>
      <c r="D26" s="1964"/>
      <c r="E26" s="1964"/>
      <c r="F26" s="2304" t="s">
        <v>109</v>
      </c>
      <c r="G26" s="2701">
        <v>0</v>
      </c>
      <c r="H26" s="2701"/>
      <c r="I26" s="2702"/>
      <c r="J26" s="1053" t="s">
        <v>3524</v>
      </c>
      <c r="K26" s="1964"/>
      <c r="L26" s="1964"/>
      <c r="M26" s="1964"/>
      <c r="N26" s="1964"/>
      <c r="O26" s="1964"/>
      <c r="P26" s="2292"/>
      <c r="Q26" s="1964"/>
      <c r="R26" s="1964"/>
      <c r="S26" s="1964"/>
      <c r="T26" s="1964"/>
      <c r="U26" s="1964"/>
      <c r="V26" s="1964"/>
      <c r="W26" s="1964"/>
      <c r="X26" s="2303"/>
    </row>
    <row r="27" spans="3:24" s="1051" customFormat="1" ht="12.75">
      <c r="C27" s="1964"/>
      <c r="D27" s="1964"/>
      <c r="E27" s="1964"/>
      <c r="F27" s="1964"/>
      <c r="G27" s="1990"/>
      <c r="H27" s="1990"/>
      <c r="I27" s="2306"/>
      <c r="J27" s="1964"/>
      <c r="K27" s="1964"/>
      <c r="L27" s="1964"/>
      <c r="M27" s="1964"/>
      <c r="N27" s="1964"/>
      <c r="O27" s="1964"/>
      <c r="P27" s="2292"/>
      <c r="Q27" s="1964"/>
      <c r="R27" s="1964" t="s">
        <v>110</v>
      </c>
      <c r="S27" s="1964"/>
      <c r="T27" s="1964"/>
      <c r="U27" s="1964"/>
      <c r="V27" s="1964"/>
      <c r="W27" s="1964"/>
      <c r="X27" s="2303"/>
    </row>
    <row r="28" spans="3:24" s="1051" customFormat="1" ht="12.75">
      <c r="C28" s="1964"/>
      <c r="D28" s="1964"/>
      <c r="E28" s="1964"/>
      <c r="F28" s="1964"/>
      <c r="G28" s="1990"/>
      <c r="H28" s="1990"/>
      <c r="I28" s="2306"/>
      <c r="J28" s="1964"/>
      <c r="K28" s="1964"/>
      <c r="L28" s="1964"/>
      <c r="M28" s="1964"/>
      <c r="N28" s="1964"/>
      <c r="O28" s="1964"/>
      <c r="P28" s="2292"/>
      <c r="Q28" s="1964"/>
      <c r="R28" s="1964" t="s">
        <v>111</v>
      </c>
      <c r="S28" s="1964"/>
      <c r="T28" s="1964"/>
      <c r="U28" s="1964"/>
      <c r="V28" s="1964"/>
      <c r="W28" s="1964"/>
      <c r="X28" s="2303"/>
    </row>
    <row r="29" spans="3:24" s="1051" customFormat="1" ht="12" customHeight="1">
      <c r="C29" s="2712" t="s">
        <v>112</v>
      </c>
      <c r="D29" s="2712"/>
      <c r="E29" s="2712"/>
      <c r="F29" s="1964"/>
      <c r="G29" s="2713">
        <f>IF('Tax Calculation'!M539&lt;1910,'Tax Calculation'!M539*15%,(('Tax Calculation'!M539-1910)*6%)+1910*15%)</f>
        <v>0</v>
      </c>
      <c r="H29" s="2713"/>
      <c r="I29" s="2306"/>
      <c r="J29" s="1964"/>
      <c r="K29" s="1964"/>
      <c r="L29" s="1964"/>
      <c r="M29" s="1964"/>
      <c r="N29" s="1964"/>
      <c r="O29" s="1964"/>
      <c r="P29" s="2292"/>
      <c r="Q29" s="1964"/>
      <c r="R29" s="1964" t="s">
        <v>113</v>
      </c>
      <c r="S29" s="1964"/>
      <c r="T29" s="1964"/>
      <c r="U29" s="1964"/>
      <c r="V29" s="1964"/>
      <c r="W29" s="1964"/>
      <c r="X29" s="2303"/>
    </row>
    <row r="30" spans="3:24" s="1051" customFormat="1" ht="12.75">
      <c r="C30" s="2712"/>
      <c r="D30" s="2712"/>
      <c r="E30" s="2712"/>
      <c r="F30" s="1964"/>
      <c r="G30" s="2713"/>
      <c r="H30" s="2713"/>
      <c r="I30" s="2306"/>
      <c r="J30" s="1964"/>
      <c r="K30" s="1964"/>
      <c r="L30" s="1964"/>
      <c r="M30" s="1964"/>
      <c r="N30" s="1964"/>
      <c r="O30" s="1964"/>
      <c r="P30" s="2292"/>
      <c r="Q30" s="1964"/>
      <c r="R30" s="1964" t="s">
        <v>114</v>
      </c>
      <c r="S30" s="1964"/>
      <c r="T30" s="1964"/>
      <c r="U30" s="1964"/>
      <c r="V30" s="1964"/>
      <c r="W30" s="1964"/>
      <c r="X30" s="2303"/>
    </row>
    <row r="31" spans="3:24" s="1051" customFormat="1" ht="12.75">
      <c r="C31" s="2712"/>
      <c r="D31" s="2712"/>
      <c r="E31" s="2712"/>
      <c r="F31" s="1964"/>
      <c r="G31" s="2713"/>
      <c r="H31" s="2713"/>
      <c r="I31" s="2306"/>
      <c r="J31" s="1964"/>
      <c r="K31" s="1964"/>
      <c r="L31" s="1964"/>
      <c r="M31" s="1964"/>
      <c r="N31" s="1964"/>
      <c r="O31" s="1964"/>
      <c r="P31" s="2292"/>
      <c r="Q31" s="1964"/>
      <c r="R31" s="1964" t="s">
        <v>115</v>
      </c>
      <c r="S31" s="1964"/>
      <c r="T31" s="1964"/>
      <c r="U31" s="1964"/>
      <c r="V31" s="1964"/>
      <c r="W31" s="1964"/>
      <c r="X31" s="2303"/>
    </row>
    <row r="32" spans="3:24" s="1051" customFormat="1" ht="12.75">
      <c r="C32" s="1964"/>
      <c r="D32" s="1964"/>
      <c r="E32" s="1964"/>
      <c r="F32" s="1964"/>
      <c r="G32" s="1990"/>
      <c r="H32" s="1990"/>
      <c r="I32" s="2306"/>
      <c r="J32" s="1964"/>
      <c r="K32" s="1964"/>
      <c r="L32" s="1964"/>
      <c r="M32" s="1964"/>
      <c r="N32" s="1964"/>
      <c r="O32" s="1964"/>
      <c r="P32" s="2292"/>
      <c r="Q32" s="1964"/>
      <c r="R32" s="1964" t="s">
        <v>116</v>
      </c>
      <c r="S32" s="1964"/>
      <c r="T32" s="1964"/>
      <c r="U32" s="1964"/>
      <c r="V32" s="1964"/>
      <c r="W32" s="1964"/>
      <c r="X32" s="2303"/>
    </row>
    <row r="33" spans="2:24" s="1051" customFormat="1" ht="12.75" customHeight="1">
      <c r="B33" s="1964"/>
      <c r="C33" s="2714" t="s">
        <v>3535</v>
      </c>
      <c r="D33" s="2714"/>
      <c r="E33" s="2714"/>
      <c r="F33" s="1964"/>
      <c r="G33" s="1990"/>
      <c r="H33" s="1990"/>
      <c r="I33" s="2306"/>
      <c r="J33" s="1964"/>
      <c r="K33" s="1964"/>
      <c r="L33" s="1964"/>
      <c r="M33" s="1964"/>
      <c r="N33" s="1964"/>
      <c r="O33" s="1964"/>
      <c r="P33" s="2292"/>
      <c r="Q33" s="1964"/>
      <c r="R33" s="1964"/>
      <c r="S33" s="1964"/>
      <c r="T33" s="1964"/>
      <c r="U33" s="1964"/>
      <c r="V33" s="1964"/>
      <c r="W33" s="1964"/>
      <c r="X33" s="2303"/>
    </row>
    <row r="34" spans="2:24" s="1051" customFormat="1" ht="12.75">
      <c r="B34" s="1964"/>
      <c r="C34" s="2714"/>
      <c r="D34" s="2714"/>
      <c r="E34" s="2714"/>
      <c r="F34" s="1964"/>
      <c r="G34" s="2715">
        <f>MIN(IF(OR(G44&gt;0,G41=1,G45&gt;0),MIN(G29+171.9,(2290+760)),MIN(G29+171.9,2290)),G29)</f>
        <v>0</v>
      </c>
      <c r="H34" s="2715"/>
      <c r="I34" s="2306"/>
      <c r="J34" s="1990"/>
      <c r="K34" s="1964"/>
      <c r="L34" s="1964"/>
      <c r="M34" s="1964"/>
      <c r="N34" s="1964"/>
      <c r="O34" s="1964"/>
      <c r="P34" s="2695" t="s">
        <v>119</v>
      </c>
      <c r="Q34" s="2696"/>
      <c r="R34" s="2696"/>
      <c r="S34" s="2696"/>
      <c r="T34" s="2696"/>
      <c r="U34" s="2696"/>
      <c r="V34" s="2696"/>
      <c r="W34" s="2696"/>
      <c r="X34" s="2697"/>
    </row>
    <row r="35" spans="2:24" s="1051" customFormat="1" ht="12.75">
      <c r="B35" s="1964"/>
      <c r="C35" s="2714"/>
      <c r="D35" s="2714"/>
      <c r="E35" s="2714"/>
      <c r="F35" s="1964"/>
      <c r="G35" s="1964"/>
      <c r="H35" s="1964"/>
      <c r="I35" s="2306"/>
      <c r="J35" s="1964"/>
      <c r="K35" s="1964"/>
      <c r="L35" s="1964"/>
      <c r="M35" s="1964"/>
      <c r="N35" s="1964"/>
      <c r="O35" s="1964"/>
      <c r="P35" s="2698"/>
      <c r="Q35" s="2699"/>
      <c r="R35" s="2699"/>
      <c r="S35" s="2699"/>
      <c r="T35" s="2699"/>
      <c r="U35" s="2699"/>
      <c r="V35" s="2699"/>
      <c r="W35" s="2699"/>
      <c r="X35" s="2700"/>
    </row>
    <row r="36" spans="2:24" s="1051" customFormat="1" ht="12.75">
      <c r="B36" s="1964"/>
      <c r="C36" s="1964"/>
      <c r="D36" s="2307"/>
      <c r="E36" s="2307"/>
      <c r="F36" s="2307"/>
      <c r="G36" s="1057"/>
      <c r="H36" s="1057"/>
      <c r="I36" s="2306"/>
      <c r="J36" s="1964"/>
      <c r="K36" s="1964"/>
      <c r="L36" s="1964"/>
      <c r="M36" s="1964"/>
      <c r="N36" s="1964"/>
      <c r="O36" s="1964"/>
      <c r="P36" s="1964"/>
      <c r="Q36" s="1964"/>
      <c r="R36" s="1964"/>
      <c r="S36" s="1964"/>
      <c r="T36" s="1964"/>
      <c r="U36" s="1964"/>
      <c r="V36" s="1964"/>
      <c r="W36" s="1964"/>
      <c r="X36" s="1964"/>
    </row>
    <row r="37" spans="2:24" s="1051" customFormat="1" ht="12.75" customHeight="1">
      <c r="B37" s="2716" t="s">
        <v>120</v>
      </c>
      <c r="C37" s="2716"/>
      <c r="D37" s="2716"/>
      <c r="E37" s="2308"/>
      <c r="F37" s="2308"/>
      <c r="G37" s="2717"/>
      <c r="H37" s="2717"/>
      <c r="I37" s="2306"/>
      <c r="J37" s="1053" t="s">
        <v>121</v>
      </c>
      <c r="K37" s="1964"/>
      <c r="L37" s="1964"/>
      <c r="M37" s="1964"/>
      <c r="N37" s="1964"/>
      <c r="O37" s="1964"/>
      <c r="P37" s="1964"/>
      <c r="Q37" s="1964"/>
      <c r="R37" s="1964"/>
      <c r="S37" s="1964"/>
      <c r="T37" s="1964"/>
      <c r="U37" s="1964"/>
      <c r="V37" s="1964"/>
      <c r="W37" s="1964"/>
      <c r="X37" s="1964"/>
    </row>
    <row r="38" spans="2:24" s="1051" customFormat="1" ht="12.75">
      <c r="B38" s="1964"/>
      <c r="C38" s="1964"/>
      <c r="D38" s="2309"/>
      <c r="E38" s="2309"/>
      <c r="F38" s="2309"/>
      <c r="G38" s="1058"/>
      <c r="H38" s="1058"/>
      <c r="I38" s="2306"/>
      <c r="J38" s="1053" t="s">
        <v>122</v>
      </c>
      <c r="K38" s="1964"/>
      <c r="L38" s="1964"/>
      <c r="M38" s="1964"/>
      <c r="N38" s="1964"/>
      <c r="O38" s="1964"/>
      <c r="P38" s="1964"/>
      <c r="Q38" s="1964"/>
      <c r="R38" s="1964"/>
      <c r="S38" s="1964"/>
      <c r="T38" s="1964"/>
      <c r="U38" s="1964"/>
      <c r="V38" s="1964"/>
      <c r="W38" s="1964"/>
      <c r="X38" s="1964"/>
    </row>
    <row r="39" spans="2:24" s="1051" customFormat="1" ht="12.75">
      <c r="B39" s="1964"/>
      <c r="C39" s="1964"/>
      <c r="D39" s="2309"/>
      <c r="E39" s="2309"/>
      <c r="F39" s="2310" t="s">
        <v>3536</v>
      </c>
      <c r="G39" s="1061">
        <v>700</v>
      </c>
      <c r="H39" s="2718">
        <f>'VAK IX WAL P1'!F174</f>
        <v>0</v>
      </c>
      <c r="I39" s="2719"/>
      <c r="J39" s="1053" t="s">
        <v>127</v>
      </c>
      <c r="K39" s="1964"/>
      <c r="L39" s="1964"/>
      <c r="M39" s="1964"/>
      <c r="N39" s="1964"/>
      <c r="O39" s="1964"/>
      <c r="P39" s="1964"/>
      <c r="Q39" s="1964"/>
      <c r="R39" s="1964"/>
      <c r="S39" s="1964"/>
      <c r="T39" s="1964"/>
      <c r="U39" s="1964"/>
      <c r="V39" s="1964"/>
      <c r="W39" s="1964"/>
      <c r="X39" s="1964"/>
    </row>
    <row r="40" spans="2:24" s="1051" customFormat="1" ht="12.75">
      <c r="B40" s="1964"/>
      <c r="C40" s="1964"/>
      <c r="D40" s="2309"/>
      <c r="E40" s="2309"/>
      <c r="F40" s="2310" t="s">
        <v>3537</v>
      </c>
      <c r="G40" s="1061">
        <v>100</v>
      </c>
      <c r="H40" s="2718">
        <f>'VAK IX WAL P1'!F175</f>
        <v>0</v>
      </c>
      <c r="I40" s="2719"/>
      <c r="J40" s="1053"/>
      <c r="K40" s="1964"/>
      <c r="L40" s="1964"/>
      <c r="M40" s="1964"/>
      <c r="N40" s="1964"/>
      <c r="O40" s="1964"/>
      <c r="P40" s="1964"/>
      <c r="Q40" s="1964"/>
      <c r="R40" s="1964"/>
      <c r="S40" s="1964"/>
      <c r="T40" s="1964"/>
      <c r="U40" s="1964"/>
      <c r="V40" s="1964"/>
      <c r="W40" s="1964"/>
      <c r="X40" s="1964"/>
    </row>
    <row r="41" spans="2:24" s="1051" customFormat="1" ht="12.75">
      <c r="B41" s="1964"/>
      <c r="C41" s="1964"/>
      <c r="D41" s="2309"/>
      <c r="E41" s="2309"/>
      <c r="F41" s="2314" t="s">
        <v>3538</v>
      </c>
      <c r="G41" s="1070">
        <v>1</v>
      </c>
      <c r="H41" s="1056"/>
      <c r="I41" s="2306"/>
      <c r="J41" s="1053"/>
      <c r="K41" s="1964"/>
      <c r="L41" s="1964"/>
      <c r="M41" s="1964"/>
      <c r="N41" s="1964"/>
      <c r="O41" s="1964"/>
      <c r="P41" s="1964"/>
      <c r="Q41" s="1964"/>
      <c r="R41" s="1964"/>
      <c r="S41" s="1964"/>
      <c r="T41" s="1964"/>
      <c r="U41" s="1964"/>
      <c r="V41" s="1964"/>
      <c r="W41" s="1964"/>
      <c r="X41" s="1964"/>
    </row>
    <row r="42" spans="2:24" s="1051" customFormat="1" ht="12.75">
      <c r="B42" s="1964"/>
      <c r="C42" s="1964"/>
      <c r="D42" s="2309"/>
      <c r="E42" s="2309"/>
      <c r="F42" s="2314" t="s">
        <v>3539</v>
      </c>
      <c r="G42" s="1070">
        <v>0</v>
      </c>
      <c r="H42" s="1056"/>
      <c r="I42" s="2306"/>
      <c r="J42" s="1053"/>
      <c r="K42" s="1103" t="s">
        <v>3540</v>
      </c>
      <c r="L42" s="1964"/>
      <c r="M42" s="1964"/>
      <c r="N42" s="1964"/>
      <c r="O42" s="1964"/>
      <c r="P42" s="1964"/>
      <c r="Q42" s="1964"/>
      <c r="R42" s="1964"/>
      <c r="S42" s="1964"/>
      <c r="T42" s="1964"/>
      <c r="U42" s="1964"/>
      <c r="V42" s="1964"/>
      <c r="W42" s="1964"/>
      <c r="X42" s="1964"/>
    </row>
    <row r="43" spans="2:24" s="1051" customFormat="1" ht="12.75">
      <c r="B43" s="1964"/>
      <c r="C43" s="1964"/>
      <c r="D43" s="2309"/>
      <c r="E43" s="2309"/>
      <c r="F43" s="2314" t="s">
        <v>3541</v>
      </c>
      <c r="G43" s="1070">
        <v>1</v>
      </c>
      <c r="H43" s="1056"/>
      <c r="I43" s="2306"/>
      <c r="J43" s="1053"/>
      <c r="K43" s="1964"/>
      <c r="L43" s="1964"/>
      <c r="M43" s="1964"/>
      <c r="N43" s="1964"/>
      <c r="O43" s="1964"/>
      <c r="P43" s="1964"/>
      <c r="Q43" s="1964"/>
      <c r="R43" s="1964"/>
      <c r="S43" s="1964"/>
      <c r="T43" s="1964"/>
      <c r="U43" s="1964"/>
      <c r="V43" s="1964"/>
      <c r="W43" s="1964"/>
      <c r="X43" s="1964"/>
    </row>
    <row r="44" spans="2:24" s="1051" customFormat="1" ht="12.75">
      <c r="B44" s="1964"/>
      <c r="C44" s="1964"/>
      <c r="D44" s="2309"/>
      <c r="E44" s="2309"/>
      <c r="F44" s="2310" t="s">
        <v>3542</v>
      </c>
      <c r="G44" s="1061">
        <v>200</v>
      </c>
      <c r="H44" s="2718">
        <f>IF(G39=0,'VAK IX WAL P1'!D117,IF(G39&gt;G34,0,IF(G39&lt;G34,MIN((G34-G39),G44)*0.4,0)))</f>
        <v>0</v>
      </c>
      <c r="I44" s="2719"/>
      <c r="J44" s="1053"/>
      <c r="K44" s="1964"/>
      <c r="L44" s="1964"/>
      <c r="M44" s="1964"/>
      <c r="N44" s="1964"/>
      <c r="O44" s="1964"/>
      <c r="P44" s="1964"/>
      <c r="Q44" s="1964"/>
      <c r="R44" s="1964"/>
      <c r="S44" s="1964"/>
      <c r="T44" s="1964"/>
      <c r="U44" s="1964"/>
      <c r="V44" s="1964"/>
      <c r="W44" s="1964"/>
      <c r="X44" s="1964"/>
    </row>
    <row r="45" spans="2:24" s="1051" customFormat="1" ht="12.75">
      <c r="B45" s="1964"/>
      <c r="C45" s="1964"/>
      <c r="D45" s="2309"/>
      <c r="E45" s="2309"/>
      <c r="F45" s="2310" t="s">
        <v>3543</v>
      </c>
      <c r="G45" s="1061">
        <v>600</v>
      </c>
      <c r="H45" s="2718">
        <f>IF(AND(G39=0,G44=0),'VAK IX WAL P1'!D118,IF(G39+G44&lt;G34,MIN((G34-G39-G44),G45)*0.4,0))</f>
        <v>0</v>
      </c>
      <c r="I45" s="2719"/>
      <c r="J45" s="1964"/>
      <c r="K45" s="1964"/>
      <c r="L45" s="1964"/>
      <c r="M45" s="1964"/>
      <c r="N45" s="1964"/>
      <c r="O45" s="1964"/>
      <c r="P45" s="1964"/>
      <c r="Q45" s="1964"/>
      <c r="R45" s="1964"/>
      <c r="S45" s="1964"/>
      <c r="T45" s="1964"/>
      <c r="U45" s="1964"/>
      <c r="V45" s="1964"/>
      <c r="W45" s="1964"/>
      <c r="X45" s="1964"/>
    </row>
    <row r="46" spans="2:24" s="1051" customFormat="1" ht="13.5" thickBot="1">
      <c r="B46" s="1964"/>
      <c r="C46" s="1964"/>
      <c r="D46" s="2309"/>
      <c r="E46" s="2309"/>
      <c r="F46" s="2309"/>
      <c r="G46" s="1058"/>
      <c r="H46" s="1058"/>
      <c r="I46" s="2306"/>
      <c r="J46" s="1053"/>
      <c r="K46" s="1964"/>
      <c r="L46" s="1964"/>
      <c r="M46" s="1964"/>
      <c r="N46" s="1964"/>
      <c r="O46" s="1964"/>
      <c r="P46" s="1964"/>
      <c r="Q46" s="1964"/>
      <c r="R46" s="1964"/>
      <c r="S46" s="1964"/>
      <c r="T46" s="1964"/>
      <c r="U46" s="1964"/>
      <c r="V46" s="1964"/>
      <c r="W46" s="1964"/>
      <c r="X46" s="1964"/>
    </row>
    <row r="47" spans="2:24" s="1051" customFormat="1" ht="15" customHeight="1" thickBot="1">
      <c r="B47" s="2721" t="s">
        <v>145</v>
      </c>
      <c r="C47" s="2721"/>
      <c r="D47" s="2721"/>
      <c r="E47" s="2721"/>
      <c r="F47" s="1964"/>
      <c r="G47" s="2722">
        <f>-(IF(AND(G41=0,G42=0,G43=1),IF(AND(SUM(H39:I45)&lt;&gt;0,SUM(H39:I45)&gt;R70),MIN(SUM(H39:I45),2290),IF(AND(G41=1,G42=0,G43=1),IF(AND(SUM(H39:I45)&lt;&gt;0,SUM(H39:I45)&gt;R70),MIN(SUM(H39:I45),(2290+760)),IF(AND(G41=1,G42&gt;3,G43=1),IF(AND(SUM(H39:I45)&lt;&gt;0,SUM(H39:I45)&gt;R70),MIN(SUM(H39:I45),(2290+760+80)),0)))))))+H39+H40</f>
        <v>0</v>
      </c>
      <c r="H47" s="2723"/>
      <c r="I47" s="2306"/>
      <c r="J47" s="1990"/>
      <c r="K47" s="1964"/>
      <c r="L47" s="1964"/>
      <c r="M47" s="1964"/>
      <c r="N47" s="1964"/>
      <c r="O47" s="1964"/>
      <c r="P47" s="1964"/>
      <c r="Q47" s="1964"/>
      <c r="R47" s="1964"/>
      <c r="S47" s="1964"/>
      <c r="T47" s="1964"/>
      <c r="U47" s="1964"/>
      <c r="V47" s="1964"/>
      <c r="W47" s="1964"/>
      <c r="X47" s="1964"/>
    </row>
    <row r="48" spans="2:24" s="1051" customFormat="1" ht="15" customHeight="1" thickBot="1">
      <c r="B48" s="2721" t="s">
        <v>146</v>
      </c>
      <c r="C48" s="2721"/>
      <c r="D48" s="2721"/>
      <c r="E48" s="2721"/>
      <c r="F48" s="1964"/>
      <c r="G48" s="2722">
        <f>-(IF(AND(G41=0,G42=0,G43=1),IF(AND(SUM(H39:I45)&lt;&gt;0,SUM(H39:I45)&gt;R70),MIN(SUM(H39:I45),2290),IF(AND(G41=1,G42=0,G43=1),IF(AND(SUM(H39:I45)&lt;&gt;0,SUM(H39:I45)&gt;R70),MIN(SUM(H39:I45),(2290+760)),IF(AND(G41=1,G42&gt;3,G43=1),IF(AND(SUM(H39:I45)&lt;&gt;0,SUM(H39:I45)&gt;R70),MIN(SUM(H39:I45),(2290+760+80)),0)))))))+H44+H45</f>
        <v>0</v>
      </c>
      <c r="H48" s="2723"/>
      <c r="I48" s="2306"/>
      <c r="J48" s="1990"/>
      <c r="K48" s="1964"/>
      <c r="L48" s="1964"/>
      <c r="M48" s="1964"/>
      <c r="N48" s="1964"/>
      <c r="O48" s="1964"/>
      <c r="P48" s="1964"/>
      <c r="Q48" s="1964"/>
      <c r="R48" s="1964"/>
      <c r="S48" s="1964"/>
      <c r="T48" s="1964"/>
      <c r="U48" s="1964"/>
      <c r="V48" s="1964"/>
      <c r="W48" s="1964"/>
      <c r="X48" s="1964"/>
    </row>
    <row r="49" spans="2:18" s="1051" customFormat="1" ht="15" customHeight="1">
      <c r="B49" s="1072"/>
      <c r="C49" s="1072"/>
      <c r="D49" s="2724" t="s">
        <v>148</v>
      </c>
      <c r="E49" s="2725"/>
      <c r="F49" s="1964"/>
      <c r="G49" s="2726">
        <v>2290</v>
      </c>
      <c r="H49" s="2726"/>
      <c r="I49" s="2306"/>
      <c r="J49" s="1990"/>
      <c r="K49" s="1964"/>
      <c r="L49" s="1964"/>
      <c r="M49" s="1964"/>
      <c r="N49" s="1964"/>
      <c r="O49" s="1964"/>
      <c r="P49" s="1964"/>
      <c r="Q49" s="1964"/>
      <c r="R49" s="1964"/>
    </row>
    <row r="50" spans="2:18" s="1051" customFormat="1" ht="15" customHeight="1">
      <c r="B50" s="1964"/>
      <c r="C50" s="2712" t="s">
        <v>150</v>
      </c>
      <c r="D50" s="2712"/>
      <c r="E50" s="2712"/>
      <c r="F50" s="1964"/>
      <c r="G50" s="2720" t="b">
        <f>IF(OR(G47&gt;0,G48&gt;0),MIN(G39+G44+G45+G40-760,G34))</f>
        <v>0</v>
      </c>
      <c r="H50" s="2720"/>
      <c r="I50" s="2306"/>
      <c r="J50" s="1990"/>
      <c r="K50" s="1964"/>
      <c r="L50" s="1964"/>
      <c r="M50" s="1964"/>
      <c r="N50" s="1964"/>
      <c r="O50" s="1964"/>
      <c r="P50" s="1964"/>
      <c r="Q50" s="1964"/>
      <c r="R50" s="1964"/>
    </row>
    <row r="51" spans="2:18" s="1051" customFormat="1" ht="12.75" customHeight="1">
      <c r="B51" s="1964"/>
      <c r="C51" s="2712" t="s">
        <v>3544</v>
      </c>
      <c r="D51" s="2712"/>
      <c r="E51" s="2712"/>
      <c r="F51" s="1964"/>
      <c r="G51" s="2715">
        <f>MAX(G49-G50,0)</f>
        <v>2290</v>
      </c>
      <c r="H51" s="2715"/>
      <c r="I51" s="2306"/>
      <c r="J51" s="1964"/>
      <c r="K51" s="1094"/>
      <c r="L51" s="1964"/>
      <c r="M51" s="1964"/>
      <c r="N51" s="1964"/>
      <c r="O51" s="1964"/>
      <c r="P51" s="1964"/>
      <c r="Q51" s="1964"/>
      <c r="R51" s="1964"/>
    </row>
    <row r="52" spans="2:18" s="1051" customFormat="1" ht="12.75" customHeight="1">
      <c r="B52" s="1964"/>
      <c r="C52" s="2712" t="s">
        <v>153</v>
      </c>
      <c r="D52" s="2712"/>
      <c r="E52" s="2712"/>
      <c r="F52" s="1964"/>
      <c r="G52" s="1058"/>
      <c r="H52" s="1058"/>
      <c r="I52" s="2306"/>
      <c r="J52" s="1053"/>
      <c r="K52" s="1100" t="s">
        <v>3545</v>
      </c>
      <c r="L52" s="1964"/>
      <c r="M52" s="1964"/>
      <c r="N52" s="1964"/>
      <c r="O52" s="1964"/>
      <c r="P52" s="1964"/>
      <c r="Q52" s="1964"/>
      <c r="R52" s="1964"/>
    </row>
    <row r="53" spans="2:18" s="1051" customFormat="1" ht="12.75">
      <c r="B53" s="1964"/>
      <c r="C53" s="2712"/>
      <c r="D53" s="2712"/>
      <c r="E53" s="2712"/>
      <c r="F53" s="1964"/>
      <c r="G53" s="2713">
        <f>IF(G51=0,"NO",G51)</f>
        <v>2290</v>
      </c>
      <c r="H53" s="2713"/>
      <c r="I53" s="2306"/>
      <c r="J53" s="1053"/>
      <c r="K53" s="1964"/>
      <c r="L53" s="1964"/>
      <c r="M53" s="1964"/>
      <c r="N53" s="1964"/>
      <c r="O53" s="1964"/>
      <c r="P53" s="1964"/>
      <c r="Q53" s="1964"/>
      <c r="R53" s="1964"/>
    </row>
    <row r="54" spans="2:18" s="1051" customFormat="1" ht="12.75">
      <c r="B54" s="1964"/>
      <c r="C54" s="2712"/>
      <c r="D54" s="2712"/>
      <c r="E54" s="2712"/>
      <c r="F54" s="1964"/>
      <c r="G54" s="2713"/>
      <c r="H54" s="2713"/>
      <c r="I54" s="2306"/>
      <c r="J54" s="1053"/>
      <c r="K54" s="1964"/>
      <c r="L54" s="1964"/>
      <c r="M54" s="1964"/>
      <c r="N54" s="1964"/>
      <c r="O54" s="1964"/>
      <c r="P54" s="1964"/>
      <c r="Q54" s="1964"/>
      <c r="R54" s="1964"/>
    </row>
    <row r="55" spans="2:18" s="1051" customFormat="1" ht="12.75">
      <c r="B55" s="1964"/>
      <c r="C55" s="1063"/>
      <c r="D55" s="1063"/>
      <c r="E55" s="1063"/>
      <c r="F55" s="1964"/>
      <c r="G55" s="1064"/>
      <c r="H55" s="1064"/>
      <c r="I55" s="2306"/>
      <c r="J55" s="1053"/>
      <c r="K55" s="1964"/>
      <c r="L55" s="1964"/>
      <c r="M55" s="1964"/>
      <c r="N55" s="1964"/>
      <c r="O55" s="1964"/>
      <c r="P55" s="1964"/>
      <c r="Q55" s="1964"/>
      <c r="R55" s="1964"/>
    </row>
    <row r="56" spans="2:18" s="1051" customFormat="1" ht="12.75">
      <c r="B56" s="1964"/>
      <c r="C56" s="1063"/>
      <c r="D56" s="1063"/>
      <c r="E56" s="1063"/>
      <c r="F56" s="1964"/>
      <c r="G56" s="1064"/>
      <c r="H56" s="1064"/>
      <c r="I56" s="2306"/>
      <c r="J56" s="1053"/>
      <c r="K56" s="1964"/>
      <c r="L56" s="1964"/>
      <c r="M56" s="1964"/>
      <c r="N56" s="1964"/>
      <c r="O56" s="1964"/>
      <c r="P56" s="1964"/>
      <c r="Q56" s="1964"/>
      <c r="R56" s="1964"/>
    </row>
    <row r="57" spans="2:18" s="1051" customFormat="1" ht="12.75">
      <c r="B57" s="1964"/>
      <c r="C57" s="1964"/>
      <c r="D57" s="2309"/>
      <c r="E57" s="2309"/>
      <c r="F57" s="2309"/>
      <c r="G57" s="1058"/>
      <c r="H57" s="1058"/>
      <c r="I57" s="2306"/>
      <c r="J57" s="1053"/>
      <c r="K57" s="1964"/>
      <c r="L57" s="1964"/>
      <c r="M57" s="1964"/>
      <c r="N57" s="1964"/>
      <c r="O57" s="1964"/>
      <c r="P57" s="1964"/>
      <c r="Q57" s="1964"/>
      <c r="R57" s="1964"/>
    </row>
    <row r="58" spans="2:18" s="1051" customFormat="1" ht="12.75">
      <c r="B58" s="1059" t="s">
        <v>156</v>
      </c>
      <c r="C58" s="1964"/>
      <c r="D58" s="2309"/>
      <c r="E58" s="2309"/>
      <c r="F58" s="2309"/>
      <c r="G58" s="1058"/>
      <c r="H58" s="1058"/>
      <c r="I58" s="2306"/>
      <c r="J58" s="1053" t="s">
        <v>3546</v>
      </c>
      <c r="K58" s="1964"/>
      <c r="L58" s="1964"/>
      <c r="M58" s="1964"/>
      <c r="N58" s="1964"/>
      <c r="O58" s="1964"/>
      <c r="P58" s="1964"/>
      <c r="Q58" s="1964"/>
      <c r="R58" s="1964"/>
    </row>
    <row r="59" spans="2:18" s="1051" customFormat="1" ht="12.75">
      <c r="B59" s="1059"/>
      <c r="C59" s="1964"/>
      <c r="D59" s="2309"/>
      <c r="E59" s="2309"/>
      <c r="F59" s="2309"/>
      <c r="G59" s="1058"/>
      <c r="H59" s="1058"/>
      <c r="I59" s="2306"/>
      <c r="J59" s="1053"/>
      <c r="K59" s="1964"/>
      <c r="L59" s="1964"/>
      <c r="M59" s="1964"/>
      <c r="N59" s="1964"/>
      <c r="O59" s="1964"/>
      <c r="P59" s="1964"/>
      <c r="Q59" s="1964"/>
      <c r="R59" s="1964"/>
    </row>
    <row r="60" spans="2:18" s="1051" customFormat="1" ht="12.75">
      <c r="B60" s="1059"/>
      <c r="C60" s="1964"/>
      <c r="D60" s="2309"/>
      <c r="E60" s="2309"/>
      <c r="F60" s="2309"/>
      <c r="G60" s="1058"/>
      <c r="H60" s="1058"/>
      <c r="I60" s="2306"/>
      <c r="J60" s="1053"/>
      <c r="K60" s="1964"/>
      <c r="L60" s="1964"/>
      <c r="M60" s="1964"/>
      <c r="N60" s="1964"/>
      <c r="O60" s="1964"/>
      <c r="P60" s="2983" t="s">
        <v>3547</v>
      </c>
      <c r="Q60" s="2984"/>
      <c r="R60" s="2985"/>
    </row>
    <row r="61" spans="2:18" s="1051" customFormat="1" ht="12.75">
      <c r="B61" s="1059"/>
      <c r="C61" s="1964"/>
      <c r="D61" s="2309"/>
      <c r="E61" s="2309"/>
      <c r="F61" s="2325" t="s">
        <v>3523</v>
      </c>
      <c r="G61" s="1061">
        <f t="shared" ref="G61:G69" si="0">G11</f>
        <v>1000</v>
      </c>
      <c r="H61" s="2718">
        <f>IF($G$53="NO",0,IF(SUM($G$62:$G$69)=0,MIN(G61*40%,$G$53),IF(SUM($G$61:$G$69)&lt;$G$53,MIN(G61*40%,$G$53),IF(SUM($G$61,$G$62,$G$63,$G$65,$G$66,$G$67)&gt;G53,G61*0.4,0))))</f>
        <v>400</v>
      </c>
      <c r="I61" s="2719"/>
      <c r="J61" s="1053" t="s">
        <v>3548</v>
      </c>
      <c r="K61" s="1964"/>
      <c r="L61" s="1964"/>
      <c r="M61" s="1964"/>
      <c r="N61" s="2322">
        <v>0.4</v>
      </c>
      <c r="O61" s="1964"/>
      <c r="P61" s="2337">
        <f>IF(SUM($G$61:$G$69)&lt;$G$49,G61,IF(SUM(G62:G69)=0,MIN(G61,$G$49),0))</f>
        <v>1000</v>
      </c>
      <c r="Q61" s="2338">
        <v>0.4</v>
      </c>
      <c r="R61" s="2306">
        <f>Q61*P61</f>
        <v>400</v>
      </c>
    </row>
    <row r="62" spans="2:18" s="1051" customFormat="1" ht="12.75">
      <c r="B62" s="1964"/>
      <c r="C62" s="1964"/>
      <c r="D62" s="2309"/>
      <c r="E62" s="2309"/>
      <c r="F62" s="2325" t="s">
        <v>3525</v>
      </c>
      <c r="G62" s="1061">
        <f t="shared" si="0"/>
        <v>500</v>
      </c>
      <c r="H62" s="2718">
        <f>IF($G$53="NO",0,IF(SUM(G61,G63:G69)=0,MIN(G62*50%,$G$53),IF(SUM($G$61:$G$69)&lt;$G$53,MIN(G62*50%,$G$53),IF(SUM($G$61,$G$62,$G$63,$G$65,$G$66,$G$67)&gt;$G$53,MIN(MAX(G53-G61,0),G62)*0.5,0))))</f>
        <v>250</v>
      </c>
      <c r="I62" s="2719"/>
      <c r="J62" s="1053" t="s">
        <v>3548</v>
      </c>
      <c r="K62" s="1964"/>
      <c r="L62" s="1964"/>
      <c r="M62" s="1964"/>
      <c r="N62" s="1964"/>
      <c r="O62" s="1964"/>
      <c r="P62" s="2337">
        <f>IF(SUM($G$61:$G$69)&lt;$G$49,G62,IF(SUM(G63:G69,G61)=0,MIN(G62,$G$49),IF(G49-G61&gt;0,MIN($G$49-$G$61,G62))))</f>
        <v>500</v>
      </c>
      <c r="Q62" s="2338">
        <f>M104</f>
        <v>0.3</v>
      </c>
      <c r="R62" s="2306">
        <f t="shared" ref="R62:R69" si="1">Q62*P62</f>
        <v>150</v>
      </c>
    </row>
    <row r="63" spans="2:18" s="1051" customFormat="1" ht="12.75">
      <c r="B63" s="1964"/>
      <c r="C63" s="1964"/>
      <c r="D63" s="2309"/>
      <c r="E63" s="2309"/>
      <c r="F63" s="2325" t="s">
        <v>3526</v>
      </c>
      <c r="G63" s="1061">
        <f t="shared" si="0"/>
        <v>0</v>
      </c>
      <c r="H63" s="2718">
        <f>IF($G$53="NO",0,IF(SUM(G61:G62,G64:G69)=0,MIN(G63*50%,$G$53),IF(SUM($G$61:$G$69)&lt;$G$53,MIN(G63*50%,$G$53),IF(SUM($G$61,$G$62,$G$63,$G$65,$G$66,$G$67)&gt;$G$53,MIN(MAX(G53-G61-G62,0),G63)*0.5,0))))</f>
        <v>0</v>
      </c>
      <c r="I63" s="2719"/>
      <c r="J63" s="1053" t="s">
        <v>3548</v>
      </c>
      <c r="K63" s="1964"/>
      <c r="L63" s="1964"/>
      <c r="M63" s="1964"/>
      <c r="N63" s="1964"/>
      <c r="O63" s="1964"/>
      <c r="P63" s="2337">
        <f>IF(SUM(G61:G62,G64:G69)&lt;$G$49,G63,IF(SUM(G61:G62,G64:G69)=0,MIN(G63,$G$49),IF($G$49-$G$61-$G$62&gt;0,MIN($G$49-$G$61-$G$62,G63))))</f>
        <v>0</v>
      </c>
      <c r="Q63" s="2338">
        <v>0.5</v>
      </c>
      <c r="R63" s="2306">
        <f t="shared" si="1"/>
        <v>0</v>
      </c>
    </row>
    <row r="64" spans="2:18" s="1051" customFormat="1" ht="12.75">
      <c r="B64" s="1964"/>
      <c r="C64" s="1964"/>
      <c r="D64" s="2309"/>
      <c r="E64" s="2309"/>
      <c r="F64" s="2325" t="s">
        <v>3527</v>
      </c>
      <c r="G64" s="1061">
        <f t="shared" si="0"/>
        <v>0</v>
      </c>
      <c r="H64" s="2718">
        <f>IF($G$53="NO",0,IF(SUM(G61:G69)&lt;G53,G64*N64,IF(G53-H61-H62-H63-H65-H66-H67&gt;0,MIN(G64*30%,G53-H61-H62-H63-H65-H66-H67),0)))</f>
        <v>0</v>
      </c>
      <c r="I64" s="2719"/>
      <c r="J64" s="1053" t="s">
        <v>3549</v>
      </c>
      <c r="K64" s="1964"/>
      <c r="L64" s="1964"/>
      <c r="M64" s="1964"/>
      <c r="N64" s="2322">
        <v>0.3</v>
      </c>
      <c r="O64" s="1964"/>
      <c r="P64" s="2337">
        <f>IF(SUM($G$61:$G$69)&lt;$G$49,G64,IF(SUM(G61:G63,G65:G69)=0,G64,IF(2290-$G$61-$G$62-$G$63-$G$65-$G$66-$G$67&gt;0,MIN(2290-$G$61-$G$62-$G$63-$G$65-$G$66-$G$67,G64))))</f>
        <v>0</v>
      </c>
      <c r="Q64" s="2338">
        <v>0.3</v>
      </c>
      <c r="R64" s="2306">
        <f t="shared" si="1"/>
        <v>0</v>
      </c>
    </row>
    <row r="65" spans="2:19" s="1051" customFormat="1" ht="12.75">
      <c r="B65" s="1964"/>
      <c r="C65" s="1964"/>
      <c r="D65" s="2309"/>
      <c r="E65" s="2309"/>
      <c r="F65" s="2325" t="s">
        <v>3528</v>
      </c>
      <c r="G65" s="1061">
        <f t="shared" si="0"/>
        <v>0</v>
      </c>
      <c r="H65" s="2718">
        <f>IF($G$53="NO",0,IF(SUM(G61:G64,G66:G69)=0,MIN(G65*40%,$G$53),IF(SUM($G$61:$G$69)&lt;$G$53,MIN(G65*40%,$G$53),IF(SUM($G$61,$G$62,$G$63,$G$65,$G$66,$G$67)&gt;$G$53,MIN(MAX($G$53-$G$61-$G$62-$G$63,0),G65)*0.4,0))))</f>
        <v>0</v>
      </c>
      <c r="I65" s="2719"/>
      <c r="J65" s="1053" t="s">
        <v>3548</v>
      </c>
      <c r="K65" s="1964"/>
      <c r="L65" s="1964"/>
      <c r="M65" s="1964"/>
      <c r="N65" s="1964"/>
      <c r="O65" s="1964"/>
      <c r="P65" s="2337">
        <f>IF(SUM(G61:G69)&lt;$G$49,G65,IF(SUM(G61:G64,G66:G69)=0,MIN(G65,$G$49),IF($G$49-$G$61-$G$62-$G$63&gt;0,MIN($G$49-$G$61-$G$62-$G$63,G65))))</f>
        <v>0</v>
      </c>
      <c r="Q65" s="2338">
        <v>0.4</v>
      </c>
      <c r="R65" s="2306">
        <f t="shared" si="1"/>
        <v>0</v>
      </c>
      <c r="S65" s="1964"/>
    </row>
    <row r="66" spans="2:19" s="1051" customFormat="1" ht="12.75">
      <c r="B66" s="1964"/>
      <c r="C66" s="1964"/>
      <c r="D66" s="2309"/>
      <c r="E66" s="2309"/>
      <c r="F66" s="2325" t="s">
        <v>3529</v>
      </c>
      <c r="G66" s="1061">
        <f t="shared" si="0"/>
        <v>0</v>
      </c>
      <c r="H66" s="2718">
        <f>IF($G$53="NO",0,IF(SUM(G61:G65,G66:G69)=0,MIN(G66*40%,$G$53),IF(SUM($G$61:$G$69)&lt;$G$53,MIN(G66*40%,$G$53),IF(SUM($G$61,$G$62,$G$63,$G$65,$G$66,$G$67)&gt;$G$53,MIN(MAX($G$53-$G$61-$G$62-$G$63-G65,0),G66)*0.4,0))))</f>
        <v>0</v>
      </c>
      <c r="I66" s="2719"/>
      <c r="J66" s="1053" t="s">
        <v>3548</v>
      </c>
      <c r="K66" s="1964"/>
      <c r="L66" s="1964"/>
      <c r="M66" s="1964"/>
      <c r="N66" s="1964"/>
      <c r="O66" s="1964"/>
      <c r="P66" s="2337">
        <f>IF(SUM($G$61:$G$69)&lt;$G$49,G66,IF(SUM(G61:G65,G67:G69)=0,MIN(G66,$G$49),IF($G$49-$G$61-$G$62-$G$63-$G$65&gt;0,MIN($G$49-$G$61-$G$62-$G$63-$G$65,G66))))</f>
        <v>0</v>
      </c>
      <c r="Q66" s="2338">
        <f>Q63</f>
        <v>0.5</v>
      </c>
      <c r="R66" s="2306">
        <f t="shared" si="1"/>
        <v>0</v>
      </c>
      <c r="S66" s="1964"/>
    </row>
    <row r="67" spans="2:19" s="1051" customFormat="1" ht="12.75">
      <c r="B67" s="1964"/>
      <c r="C67" s="1964"/>
      <c r="D67" s="2309"/>
      <c r="E67" s="2309"/>
      <c r="F67" s="2325" t="s">
        <v>3531</v>
      </c>
      <c r="G67" s="1061">
        <f t="shared" si="0"/>
        <v>0</v>
      </c>
      <c r="H67" s="2718">
        <f>IF($G$53="NO",0,IF(SUM(G61:G66,G68:G69)=0,MIN(G67*40%,$G$53),IF(SUM($G$61:$G$69)&lt;$G$53,MIN(G67*40%,$G$53),IF(SUM($G$61,$G$62,$G$63,$G$65,$G$66,$G$67)&gt;$G$53,MIN(MAX($G$53-$G$61-$G$62-$G$63-G66,0),G67)*0.4,0))))</f>
        <v>0</v>
      </c>
      <c r="I67" s="2719"/>
      <c r="J67" s="1053" t="s">
        <v>3548</v>
      </c>
      <c r="K67" s="1964"/>
      <c r="L67" s="1964"/>
      <c r="M67" s="1964"/>
      <c r="N67" s="1964"/>
      <c r="O67" s="1964"/>
      <c r="P67" s="2337">
        <f>IF(SUM($G$61:$G$69)&lt;$G$49,G67,IF(SUM(G61:G66,G68:G69)=0,MIN(G67,$G$49),IF($G$49-$G$61-$G$62-$G$63-$G$65-$G$66&gt;0,MIN($G$49-$G$61-$G$62-$G$63-$G$65-$G$66,G67))))</f>
        <v>0</v>
      </c>
      <c r="Q67" s="2338">
        <f>Q66</f>
        <v>0.5</v>
      </c>
      <c r="R67" s="2306">
        <f t="shared" si="1"/>
        <v>0</v>
      </c>
      <c r="S67" s="1964"/>
    </row>
    <row r="68" spans="2:19" s="1051" customFormat="1" ht="12.75">
      <c r="B68" s="1964"/>
      <c r="C68" s="1964"/>
      <c r="D68" s="2309"/>
      <c r="E68" s="2309"/>
      <c r="F68" s="2325" t="s">
        <v>3532</v>
      </c>
      <c r="G68" s="1061">
        <f t="shared" si="0"/>
        <v>450</v>
      </c>
      <c r="H68" s="2718">
        <f>IF($G$53="NO",0,IF(SUM($G$61:$G$69)&lt;$G$53,G68*$N$64,IF($G$53-$G$61-$G$62-$G$65-$G$63-$G$66-$G$67&gt;0,MIN($G$68*30%,$G$53-$G$61-$G$62-$G$65-$G$63-$G$66-$G$67),0)))</f>
        <v>135</v>
      </c>
      <c r="I68" s="2719"/>
      <c r="J68" s="1053" t="s">
        <v>3549</v>
      </c>
      <c r="K68" s="1964"/>
      <c r="L68" s="1964"/>
      <c r="M68" s="1964"/>
      <c r="N68" s="1964"/>
      <c r="O68" s="1964"/>
      <c r="P68" s="2337">
        <f>IF(SUM($G$61:$G$69)&lt;$G$49,G68,IF(SUM(G61:G68)=0,G68,IF(2290-$G$61-$G$62-$G$63-$G$65-$G$66-$G$67-$G$64-G68&gt;0,MIN(2290-$G$61-$G$62-$G$63-$G$65-$G$66-$G$67-$G$64-G68,G68))))</f>
        <v>450</v>
      </c>
      <c r="Q68" s="2338">
        <v>0.3</v>
      </c>
      <c r="R68" s="2306">
        <f t="shared" si="1"/>
        <v>135</v>
      </c>
      <c r="S68" s="1964"/>
    </row>
    <row r="69" spans="2:19" s="1051" customFormat="1" ht="12.75">
      <c r="B69" s="1964"/>
      <c r="C69" s="1964"/>
      <c r="D69" s="2309"/>
      <c r="E69" s="2309"/>
      <c r="F69" s="2325" t="s">
        <v>3533</v>
      </c>
      <c r="G69" s="1061">
        <f t="shared" si="0"/>
        <v>0</v>
      </c>
      <c r="H69" s="2718">
        <f>IF($G$53="NO",0,IF(SUM($G$61:$G$69)&lt;$G$53,G69*$N$64,IF($G$53-$G$61-$G$62-$G$65-$G$63-$G$66-$G$67&gt;0,MIN($G$68*30%,$G$53-$G$61-$G$62-$G$65-$G$63-$G$66-$G$67),0)))</f>
        <v>0</v>
      </c>
      <c r="I69" s="2719"/>
      <c r="J69" s="1053" t="s">
        <v>3549</v>
      </c>
      <c r="K69" s="1964"/>
      <c r="L69" s="1964"/>
      <c r="M69" s="1964"/>
      <c r="N69" s="1964"/>
      <c r="O69" s="1964"/>
      <c r="P69" s="2339">
        <f>IF(SUM($G$61:$G$69)&lt;$G$49,G69,IF(SUM(G62:G68,G70)=0,G69,IF(2290-$G$61-$G$62-$G$63-$G$65-$G$66-$G$67-$G$64&gt;0,MIN(2290-$G$61-$G$62-$G$63-$G$65-$G$66-$G$67-$G$64,G69))))</f>
        <v>0</v>
      </c>
      <c r="Q69" s="2340">
        <v>0.3</v>
      </c>
      <c r="R69" s="2320">
        <f t="shared" si="1"/>
        <v>0</v>
      </c>
      <c r="S69" s="1964"/>
    </row>
    <row r="70" spans="2:19" s="1051" customFormat="1" ht="13.5" thickBot="1">
      <c r="B70" s="1964"/>
      <c r="C70" s="1964"/>
      <c r="D70" s="2308"/>
      <c r="E70" s="2308"/>
      <c r="F70" s="2308"/>
      <c r="G70" s="2715"/>
      <c r="H70" s="2715"/>
      <c r="I70" s="2306"/>
      <c r="J70" s="1964"/>
      <c r="K70" s="1964"/>
      <c r="L70" s="1964"/>
      <c r="M70" s="1964"/>
      <c r="N70" s="1964"/>
      <c r="O70" s="1964"/>
      <c r="P70" s="1071" t="s">
        <v>3550</v>
      </c>
      <c r="Q70" s="2319"/>
      <c r="R70" s="2320">
        <f>SUM(R61:R69)</f>
        <v>685</v>
      </c>
      <c r="S70" s="1964"/>
    </row>
    <row r="71" spans="2:19" s="1051" customFormat="1" ht="12.75" hidden="1" customHeight="1" thickBot="1">
      <c r="B71" s="1964"/>
      <c r="C71" s="2732" t="str">
        <f>IF(G53="NO","",IF(OR(H61&gt;0,H62&gt;0,H63&gt;0,H65&gt;0,H66&gt;0,H67&gt;0),"GEW. Vermindering Bouwsparen:","GEW. Vermindering LT sparen:"))</f>
        <v>GEW. Vermindering Bouwsparen:</v>
      </c>
      <c r="D71" s="2732"/>
      <c r="E71" s="2732"/>
      <c r="F71" s="1062"/>
      <c r="G71" s="1062"/>
      <c r="H71" s="2733">
        <f>SUM(H61:I69)</f>
        <v>785</v>
      </c>
      <c r="I71" s="2719"/>
      <c r="J71" s="1964"/>
      <c r="K71" s="1964"/>
      <c r="L71" s="1964"/>
      <c r="M71" s="1964"/>
      <c r="N71" s="1964"/>
      <c r="O71" s="1964"/>
      <c r="P71" s="1964"/>
      <c r="Q71" s="1964"/>
      <c r="R71" s="1964"/>
      <c r="S71" s="1964"/>
    </row>
    <row r="72" spans="2:19" s="1051" customFormat="1" ht="12.75" hidden="1" customHeight="1" thickBot="1">
      <c r="B72" s="1964"/>
      <c r="C72" s="1067"/>
      <c r="D72" s="1964"/>
      <c r="E72" s="1068" t="s">
        <v>165</v>
      </c>
      <c r="F72" s="1062"/>
      <c r="G72" s="1062"/>
      <c r="H72" s="2760">
        <f>IF(C71="GEW. Vermindering Bouwsparen:",40%,IF(C71="GEW. Vermindering LT sparen:",30%,0))</f>
        <v>0.4</v>
      </c>
      <c r="I72" s="2761"/>
      <c r="J72" s="1964"/>
      <c r="K72" s="1964"/>
      <c r="L72" s="1964"/>
      <c r="M72" s="1964"/>
      <c r="N72" s="1964"/>
      <c r="O72" s="1964"/>
      <c r="P72" s="1964"/>
      <c r="Q72" s="1964"/>
      <c r="R72" s="1964"/>
      <c r="S72" s="1964"/>
    </row>
    <row r="73" spans="2:19" s="1051" customFormat="1" ht="12.75" customHeight="1" thickBot="1">
      <c r="B73" s="1964"/>
      <c r="C73" s="2727" t="s">
        <v>166</v>
      </c>
      <c r="D73" s="2727"/>
      <c r="E73" s="2727"/>
      <c r="F73" s="1062"/>
      <c r="G73" s="1062"/>
      <c r="H73" s="2728">
        <f>SUM(H61:I69)</f>
        <v>785</v>
      </c>
      <c r="I73" s="2729"/>
      <c r="J73" s="1964"/>
      <c r="K73" s="1964"/>
      <c r="L73" s="1964"/>
      <c r="M73" s="1964"/>
      <c r="N73" s="1964"/>
      <c r="O73" s="1964"/>
      <c r="P73" s="1964"/>
      <c r="Q73" s="1964"/>
      <c r="R73" s="1964"/>
      <c r="S73" s="1964"/>
    </row>
    <row r="74" spans="2:19" s="1051" customFormat="1" ht="12.75" customHeight="1" thickBot="1">
      <c r="B74" s="1964"/>
      <c r="C74" s="1069"/>
      <c r="D74" s="1069"/>
      <c r="E74" s="1069"/>
      <c r="F74" s="1062"/>
      <c r="G74" s="1062"/>
      <c r="H74" s="1073"/>
      <c r="I74" s="1074"/>
      <c r="J74" s="1964"/>
      <c r="K74" s="1964"/>
      <c r="L74" s="1964"/>
      <c r="M74" s="1964"/>
      <c r="N74" s="1964"/>
      <c r="O74" s="1964"/>
      <c r="P74" s="1102" t="s">
        <v>3551</v>
      </c>
      <c r="Q74" s="2986" t="str">
        <f>IF(R70&gt;SUM(G47:H48),"Geen benutting woonbonus!","Woonbonus benutting!")</f>
        <v>Geen benutting woonbonus!</v>
      </c>
      <c r="R74" s="2986"/>
      <c r="S74" s="1103" t="s">
        <v>3552</v>
      </c>
    </row>
    <row r="75" spans="2:19" s="1051" customFormat="1" ht="12.75" customHeight="1">
      <c r="B75" s="2721" t="s">
        <v>168</v>
      </c>
      <c r="C75" s="2721"/>
      <c r="D75" s="2721"/>
      <c r="E75" s="2721"/>
      <c r="F75" s="1062"/>
      <c r="G75" s="1062"/>
      <c r="H75" s="2738">
        <f>H61+H65</f>
        <v>400</v>
      </c>
      <c r="I75" s="2739"/>
      <c r="J75" s="1964"/>
      <c r="K75" s="1964"/>
      <c r="L75" s="1964"/>
      <c r="M75" s="1964"/>
      <c r="N75" s="1964"/>
      <c r="O75" s="1964"/>
      <c r="P75" s="1964"/>
      <c r="Q75" s="1964"/>
      <c r="R75" s="1964"/>
      <c r="S75" s="1964"/>
    </row>
    <row r="76" spans="2:19" s="1051" customFormat="1" ht="12.75" customHeight="1">
      <c r="B76" s="2721" t="s">
        <v>169</v>
      </c>
      <c r="C76" s="2721"/>
      <c r="D76" s="2721"/>
      <c r="E76" s="2721"/>
      <c r="F76" s="1062"/>
      <c r="G76" s="1062"/>
      <c r="H76" s="2730">
        <f>H62+H63+H66+H67</f>
        <v>250</v>
      </c>
      <c r="I76" s="2731"/>
      <c r="J76" s="1964"/>
      <c r="K76" s="1964"/>
      <c r="L76" s="1964"/>
      <c r="M76" s="1964"/>
      <c r="N76" s="1964"/>
      <c r="O76" s="1964"/>
      <c r="P76" s="1964"/>
      <c r="Q76" s="1964"/>
      <c r="R76" s="1964"/>
      <c r="S76" s="1964"/>
    </row>
    <row r="77" spans="2:19" s="1051" customFormat="1" ht="12.75" customHeight="1" thickBot="1">
      <c r="B77" s="2745" t="s">
        <v>171</v>
      </c>
      <c r="C77" s="2745"/>
      <c r="D77" s="2745"/>
      <c r="E77" s="2745"/>
      <c r="F77" s="1062"/>
      <c r="G77" s="1062"/>
      <c r="H77" s="2740">
        <f>H64+H68+H69</f>
        <v>135</v>
      </c>
      <c r="I77" s="2741"/>
      <c r="J77" s="1964"/>
      <c r="K77" s="1964"/>
      <c r="L77" s="1964"/>
      <c r="M77" s="1964"/>
      <c r="N77" s="1964"/>
      <c r="O77" s="1964"/>
      <c r="P77" s="1964"/>
      <c r="Q77" s="1964"/>
      <c r="R77" s="1964"/>
      <c r="S77" s="1964"/>
    </row>
    <row r="78" spans="2:19" s="1051" customFormat="1" ht="12" customHeight="1">
      <c r="B78" s="2746" t="s">
        <v>171</v>
      </c>
      <c r="C78" s="2746"/>
      <c r="D78" s="2746"/>
      <c r="E78" s="2746"/>
      <c r="F78" s="1964"/>
      <c r="G78" s="1990"/>
      <c r="H78" s="1990"/>
      <c r="I78" s="2306"/>
      <c r="J78" s="1964"/>
      <c r="K78" s="1964"/>
      <c r="L78" s="1964"/>
      <c r="M78" s="1964"/>
      <c r="N78" s="1964"/>
      <c r="O78" s="1964"/>
      <c r="P78" s="1964"/>
      <c r="Q78" s="1964"/>
      <c r="R78" s="1964"/>
      <c r="S78" s="1964"/>
    </row>
    <row r="79" spans="2:19" s="1051" customFormat="1" ht="12" customHeight="1">
      <c r="B79" s="2746" t="s">
        <v>172</v>
      </c>
      <c r="C79" s="2747"/>
      <c r="D79" s="2747"/>
      <c r="E79" s="2747"/>
      <c r="F79" s="1964"/>
      <c r="G79" s="1990"/>
      <c r="H79" s="2713">
        <f>IF(SUM(G61:G69)=0,"NO",IF(SUM(G61:G69)&gt;G53,G53,SUM(G61:G69)))</f>
        <v>1950</v>
      </c>
      <c r="I79" s="2759"/>
      <c r="J79" s="1990"/>
      <c r="K79" s="1964"/>
      <c r="L79" s="1964"/>
      <c r="M79" s="1964"/>
      <c r="N79" s="1964"/>
      <c r="O79" s="1964"/>
      <c r="P79" s="1964"/>
      <c r="Q79" s="1964"/>
      <c r="R79" s="1964"/>
      <c r="S79" s="1964"/>
    </row>
    <row r="80" spans="2:19" s="1051" customFormat="1" ht="12" customHeight="1">
      <c r="B80" s="2326"/>
      <c r="C80" s="2326"/>
      <c r="D80" s="2326"/>
      <c r="E80" s="2326"/>
      <c r="F80" s="1964"/>
      <c r="G80" s="1990"/>
      <c r="H80" s="1990"/>
      <c r="I80" s="2306"/>
      <c r="J80" s="1964"/>
      <c r="K80" s="1964"/>
      <c r="L80" s="1964"/>
      <c r="M80" s="1964"/>
      <c r="N80" s="1964"/>
      <c r="O80" s="1964"/>
      <c r="P80" s="1964"/>
      <c r="Q80" s="1964"/>
      <c r="R80" s="1964"/>
      <c r="S80" s="1964"/>
    </row>
    <row r="81" spans="2:10" s="1051" customFormat="1" ht="12.75" customHeight="1">
      <c r="B81" s="2748" t="s">
        <v>3553</v>
      </c>
      <c r="C81" s="2748"/>
      <c r="D81" s="2748"/>
      <c r="E81" s="1060"/>
      <c r="F81" s="1964"/>
      <c r="G81" s="2715" t="str">
        <f>IF(SUM(G21:G26)&gt;0,"YES","NO")</f>
        <v>YES</v>
      </c>
      <c r="H81" s="2715"/>
      <c r="I81" s="2306"/>
      <c r="J81" s="1964"/>
    </row>
    <row r="82" spans="2:10" s="1051" customFormat="1" ht="21.75" customHeight="1">
      <c r="B82" s="1964"/>
      <c r="C82" s="2712" t="s">
        <v>174</v>
      </c>
      <c r="D82" s="2712"/>
      <c r="E82" s="2712"/>
      <c r="F82" s="1964"/>
      <c r="G82" s="2715">
        <f>MIN(G29+176.4,2350)</f>
        <v>176.4</v>
      </c>
      <c r="H82" s="2715"/>
      <c r="I82" s="2306"/>
      <c r="J82" s="1053" t="s">
        <v>175</v>
      </c>
    </row>
    <row r="83" spans="2:10" s="1051" customFormat="1" ht="12.75" customHeight="1">
      <c r="B83" s="1964"/>
      <c r="C83" s="2712" t="s">
        <v>176</v>
      </c>
      <c r="D83" s="2712"/>
      <c r="E83" s="2712"/>
      <c r="F83" s="1964"/>
      <c r="G83" s="2717">
        <f>MIN(SUM(G39:G40,G44:G45)-760,(2290))</f>
        <v>840</v>
      </c>
      <c r="H83" s="2717"/>
      <c r="I83" s="2306"/>
      <c r="J83" s="1075"/>
    </row>
    <row r="84" spans="2:10" s="1051" customFormat="1" ht="12.75" customHeight="1">
      <c r="B84" s="1964"/>
      <c r="C84" s="2712" t="s">
        <v>177</v>
      </c>
      <c r="D84" s="2712"/>
      <c r="E84" s="2712"/>
      <c r="F84" s="1964"/>
      <c r="G84" s="2715">
        <f>MAX(G82-G83,0)</f>
        <v>0</v>
      </c>
      <c r="H84" s="2715"/>
      <c r="I84" s="2306"/>
      <c r="J84" s="1053"/>
    </row>
    <row r="85" spans="2:10" s="1051" customFormat="1" ht="12.75">
      <c r="B85" s="1964"/>
      <c r="C85" s="2712" t="s">
        <v>153</v>
      </c>
      <c r="D85" s="2712"/>
      <c r="E85" s="2712"/>
      <c r="F85" s="1964"/>
      <c r="G85" s="1990"/>
      <c r="H85" s="1990"/>
      <c r="I85" s="2306"/>
      <c r="J85" s="1964"/>
    </row>
    <row r="86" spans="2:10" s="1051" customFormat="1" ht="12.75">
      <c r="B86" s="1964"/>
      <c r="C86" s="2712"/>
      <c r="D86" s="2712"/>
      <c r="E86" s="2712"/>
      <c r="F86" s="1964"/>
      <c r="G86" s="2713" t="str">
        <f>IF(G84=0,"NO",G82-G83)</f>
        <v>NO</v>
      </c>
      <c r="H86" s="2713"/>
      <c r="I86" s="2306"/>
      <c r="J86" s="1964"/>
    </row>
    <row r="87" spans="2:10" s="1051" customFormat="1" ht="12.75">
      <c r="B87" s="1964"/>
      <c r="C87" s="2712"/>
      <c r="D87" s="2712"/>
      <c r="E87" s="2712"/>
      <c r="F87" s="1964"/>
      <c r="G87" s="2713"/>
      <c r="H87" s="2713"/>
      <c r="I87" s="2306"/>
      <c r="J87" s="1964"/>
    </row>
    <row r="88" spans="2:10" s="1051" customFormat="1" ht="12.75">
      <c r="B88" s="1964"/>
      <c r="C88" s="1964"/>
      <c r="D88" s="1964"/>
      <c r="E88" s="1964"/>
      <c r="F88" s="1964"/>
      <c r="G88" s="1964"/>
      <c r="H88" s="1964"/>
      <c r="I88" s="2303"/>
      <c r="J88" s="1964"/>
    </row>
    <row r="89" spans="2:10" s="1051" customFormat="1" ht="12.75">
      <c r="B89" s="1964"/>
      <c r="C89" s="1964"/>
      <c r="D89" s="1964"/>
      <c r="E89" s="1964"/>
      <c r="F89" s="1964"/>
      <c r="G89" s="1964"/>
      <c r="H89" s="1964"/>
      <c r="I89" s="2303"/>
      <c r="J89" s="1964"/>
    </row>
    <row r="90" spans="2:10" s="1051" customFormat="1" ht="15" customHeight="1">
      <c r="B90" s="1964"/>
      <c r="C90" s="1964"/>
      <c r="D90" s="2744" t="s">
        <v>178</v>
      </c>
      <c r="E90" s="2744"/>
      <c r="F90" s="1964"/>
      <c r="G90" s="2749">
        <f>IFERROR(IF(G81="YES",G86-H79),0)</f>
        <v>0</v>
      </c>
      <c r="H90" s="2749"/>
      <c r="I90" s="2303"/>
      <c r="J90" s="1964"/>
    </row>
    <row r="91" spans="2:10" s="1051" customFormat="1" ht="12.75">
      <c r="B91" s="1964"/>
      <c r="C91" s="1964"/>
      <c r="D91" s="1964"/>
      <c r="E91" s="1964"/>
      <c r="F91" s="1964"/>
      <c r="G91" s="1964"/>
      <c r="H91" s="1964"/>
      <c r="I91" s="2303"/>
      <c r="J91" s="1964"/>
    </row>
    <row r="92" spans="2:10" s="1051" customFormat="1" ht="12.75">
      <c r="B92" s="1059" t="s">
        <v>3554</v>
      </c>
      <c r="C92" s="1964"/>
      <c r="D92" s="1964"/>
      <c r="E92" s="1964"/>
      <c r="F92" s="1964"/>
      <c r="G92" s="1964"/>
      <c r="H92" s="1964"/>
      <c r="I92" s="2303"/>
      <c r="J92" s="1964"/>
    </row>
    <row r="93" spans="2:10" s="1051" customFormat="1" ht="12.75">
      <c r="B93" s="1964"/>
      <c r="C93" s="1964"/>
      <c r="D93" s="1964"/>
      <c r="E93" s="1964"/>
      <c r="F93" s="1964"/>
      <c r="G93" s="1964"/>
      <c r="H93" s="1964"/>
      <c r="I93" s="2303"/>
      <c r="J93" s="1964"/>
    </row>
    <row r="94" spans="2:10" s="1051" customFormat="1" ht="12.75">
      <c r="B94" s="1964"/>
      <c r="C94" s="1964"/>
      <c r="D94" s="1964"/>
      <c r="E94" s="1964"/>
      <c r="F94" s="2304" t="s">
        <v>103</v>
      </c>
      <c r="G94" s="1061">
        <f>G21</f>
        <v>250</v>
      </c>
      <c r="H94" s="2718">
        <f>IF(AND(G90&gt;0,SUM(G94:G99)&lt;G90),G94,IF(AND(SUM(G94:G99)&gt;G90,G97=0),MIN(G94,G90),0))</f>
        <v>0</v>
      </c>
      <c r="I94" s="2719"/>
      <c r="J94" s="1053" t="s">
        <v>3555</v>
      </c>
    </row>
    <row r="95" spans="2:10" s="1051" customFormat="1" ht="12.75">
      <c r="B95" s="1964"/>
      <c r="C95" s="1964"/>
      <c r="D95" s="1964"/>
      <c r="E95" s="1964"/>
      <c r="F95" s="2304" t="s">
        <v>104</v>
      </c>
      <c r="G95" s="1061">
        <f t="shared" ref="G95:G99" si="2">G22</f>
        <v>0</v>
      </c>
      <c r="H95" s="2718">
        <f>IF(SUM($G$94:$G$99)&lt;$G$90,G95,IF(AND($G$94=0,$G$97=0),MIN(G95,$G$90),IF($G$90-$G$94-$G$97&gt;0,MIN(G95,$G$90-$G$94-$G$97),0)))</f>
        <v>0</v>
      </c>
      <c r="I95" s="2719"/>
      <c r="J95" s="1053" t="s">
        <v>3556</v>
      </c>
    </row>
    <row r="96" spans="2:10" s="1051" customFormat="1" ht="12.75">
      <c r="B96" s="1964"/>
      <c r="C96" s="1964"/>
      <c r="D96" s="1964"/>
      <c r="E96" s="1964"/>
      <c r="F96" s="2304" t="s">
        <v>105</v>
      </c>
      <c r="G96" s="1061">
        <f t="shared" si="2"/>
        <v>100</v>
      </c>
      <c r="H96" s="2718">
        <f>IF(SUM($G$94:$G$99)&lt;$G$90,G96,IF(AND($G$94=0,$G$97=0,G95=0),MIN(G96,$G$90),IF($G$90-$G$94-$G$97-G95&gt;0,MIN(G96,$G$90-$G$94-$G$97-G95),0)))</f>
        <v>0</v>
      </c>
      <c r="I96" s="2719"/>
      <c r="J96" s="1053" t="s">
        <v>3557</v>
      </c>
    </row>
    <row r="97" spans="3:13" s="1051" customFormat="1" ht="12.75">
      <c r="C97" s="1964"/>
      <c r="D97" s="1964"/>
      <c r="E97" s="1964"/>
      <c r="F97" s="2304" t="s">
        <v>106</v>
      </c>
      <c r="G97" s="1061">
        <f t="shared" si="2"/>
        <v>0</v>
      </c>
      <c r="H97" s="2718">
        <f>IF(AND($G$90&gt;0,SUM(G94:G99)&lt;G90),G97,IF(G94=0,MIN(G97,G90),IF(C94&lt;&gt;0,MIN(G90-G94,G97),0)))</f>
        <v>0</v>
      </c>
      <c r="I97" s="2719"/>
      <c r="J97" s="1053" t="s">
        <v>3555</v>
      </c>
      <c r="K97" s="1964"/>
      <c r="L97" s="1964"/>
      <c r="M97" s="1964"/>
    </row>
    <row r="98" spans="3:13" s="1051" customFormat="1" ht="12.75">
      <c r="C98" s="1964"/>
      <c r="D98" s="1964"/>
      <c r="E98" s="1964"/>
      <c r="F98" s="2304" t="s">
        <v>107</v>
      </c>
      <c r="G98" s="1061">
        <f t="shared" si="2"/>
        <v>250</v>
      </c>
      <c r="H98" s="2718">
        <f>IF(SUM($G$94:$G$99)&lt;$G$90,G98,IF(AND($G$94=0,$G$97=0,G95=0,$G$96=0),MIN(G98,$G$90),IF($G$90-$G$94-$G$97-$G$95-$G$96&gt;0,MIN(G98,$G$90-$G$94-$G$97-$G$95),0)))</f>
        <v>0</v>
      </c>
      <c r="I98" s="2719"/>
      <c r="J98" s="1053" t="s">
        <v>3558</v>
      </c>
      <c r="K98" s="1964"/>
      <c r="L98" s="1964"/>
      <c r="M98" s="1964"/>
    </row>
    <row r="99" spans="3:13" s="1051" customFormat="1" ht="12.75">
      <c r="C99" s="1964"/>
      <c r="D99" s="1964"/>
      <c r="E99" s="1964"/>
      <c r="F99" s="2304" t="s">
        <v>109</v>
      </c>
      <c r="G99" s="1061">
        <f t="shared" si="2"/>
        <v>0</v>
      </c>
      <c r="H99" s="2718">
        <f>IF(SUM($G$94:$G$99)&lt;$G$90,G99,IF(AND($G$94=0,$G$97=0,G96=0,$G$96=0,G98=0),MIN(G99,$G$90),IF($G$90-$G$94-$G$97-$G$95-$G$96-G98&gt;0,MIN(G99,$G$90-$G$94-$G$97-$G$95-G98),0)))</f>
        <v>0</v>
      </c>
      <c r="I99" s="2719"/>
      <c r="J99" s="1053" t="s">
        <v>3559</v>
      </c>
      <c r="K99" s="1964"/>
      <c r="L99" s="1964"/>
      <c r="M99" s="1964"/>
    </row>
    <row r="100" spans="3:13" s="1051" customFormat="1" ht="12.75">
      <c r="C100" s="1964"/>
      <c r="D100" s="1964"/>
      <c r="E100" s="1964"/>
      <c r="F100" s="1964"/>
      <c r="G100" s="1964"/>
      <c r="H100" s="1964"/>
      <c r="I100" s="2303"/>
      <c r="J100" s="1964"/>
      <c r="K100" s="1964"/>
      <c r="L100" s="1964"/>
      <c r="M100" s="1964"/>
    </row>
    <row r="101" spans="3:13" s="1051" customFormat="1" ht="12.75">
      <c r="C101" s="2727" t="s">
        <v>189</v>
      </c>
      <c r="D101" s="2727"/>
      <c r="E101" s="2727"/>
      <c r="F101" s="1964"/>
      <c r="G101" s="1964"/>
      <c r="H101" s="2742">
        <f>SUM(H94:I99)</f>
        <v>0</v>
      </c>
      <c r="I101" s="2743"/>
      <c r="J101" s="1964"/>
      <c r="K101" s="1964"/>
      <c r="L101" s="1964"/>
      <c r="M101" s="1964"/>
    </row>
    <row r="102" spans="3:13" s="1051" customFormat="1" ht="13.5" thickBot="1">
      <c r="C102" s="1964"/>
      <c r="D102" s="1964"/>
      <c r="E102" s="1964"/>
      <c r="F102" s="1964"/>
      <c r="G102" s="1964"/>
      <c r="H102" s="1964"/>
      <c r="I102" s="2303"/>
      <c r="J102" s="1964"/>
      <c r="K102" s="1964"/>
      <c r="L102" s="1964"/>
      <c r="M102" s="1964"/>
    </row>
    <row r="103" spans="3:13" s="1051" customFormat="1" ht="12.75" customHeight="1">
      <c r="C103" s="2736" t="s">
        <v>200</v>
      </c>
      <c r="D103" s="2737"/>
      <c r="E103" s="2737"/>
      <c r="F103" s="1964"/>
      <c r="G103" s="1964"/>
      <c r="H103" s="2738">
        <f>(H95+H96+H98+H99)*30%</f>
        <v>0</v>
      </c>
      <c r="I103" s="2739"/>
      <c r="J103" s="1964"/>
      <c r="K103" s="1964"/>
      <c r="L103" s="1964"/>
      <c r="M103" s="1964"/>
    </row>
    <row r="104" spans="3:13" s="1051" customFormat="1" ht="12.75" customHeight="1" thickBot="1">
      <c r="C104" s="2736" t="s">
        <v>201</v>
      </c>
      <c r="D104" s="2737"/>
      <c r="E104" s="2737"/>
      <c r="F104" s="1964"/>
      <c r="G104" s="1964"/>
      <c r="H104" s="2740">
        <f>(H94+H97)*M104</f>
        <v>0</v>
      </c>
      <c r="I104" s="2741"/>
      <c r="J104" s="1964"/>
      <c r="K104" s="1093" t="s">
        <v>3560</v>
      </c>
      <c r="L104" s="1964"/>
      <c r="M104" s="1095">
        <f>IF('Tax Calculation'!M592&gt;42370,0.5,IF('Tax Calculation'!M592&gt;24480,0.45,IF('Tax Calculation'!M592&gt;13870,0.4,0.3)))</f>
        <v>0.3</v>
      </c>
    </row>
    <row r="105" spans="3:13" s="1051" customFormat="1" ht="12.75">
      <c r="C105" s="1964"/>
      <c r="D105" s="1964"/>
      <c r="E105" s="1964"/>
      <c r="F105" s="1964"/>
      <c r="G105" s="1964"/>
      <c r="H105" s="1964"/>
      <c r="I105" s="2303"/>
      <c r="J105" s="1964"/>
      <c r="K105" s="1964"/>
      <c r="L105" s="1964"/>
      <c r="M105" s="1964"/>
    </row>
    <row r="106" spans="3:13" s="1051" customFormat="1" ht="12.75">
      <c r="C106" s="1964"/>
      <c r="D106" s="1964"/>
      <c r="E106" s="1964"/>
      <c r="F106" s="1964"/>
      <c r="G106" s="1964"/>
      <c r="H106" s="1964"/>
      <c r="I106" s="2303"/>
      <c r="J106" s="1964"/>
      <c r="K106" s="1964"/>
      <c r="L106" s="1964"/>
      <c r="M106" s="1964"/>
    </row>
    <row r="107" spans="3:13" s="1051" customFormat="1" ht="12.75">
      <c r="C107" s="1964"/>
      <c r="D107" s="1964"/>
      <c r="E107" s="1964"/>
      <c r="F107" s="1964"/>
      <c r="G107" s="1964"/>
      <c r="H107" s="1964"/>
      <c r="I107" s="2303"/>
      <c r="J107" s="1964"/>
      <c r="K107" s="1964"/>
      <c r="L107" s="1964"/>
      <c r="M107" s="1964"/>
    </row>
    <row r="108" spans="3:13" s="1051" customFormat="1" ht="12.75">
      <c r="C108" s="1964"/>
      <c r="D108" s="1964"/>
      <c r="E108" s="1964"/>
      <c r="F108" s="1964"/>
      <c r="G108" s="1964"/>
      <c r="H108" s="1964"/>
      <c r="I108" s="2303"/>
      <c r="J108" s="1964"/>
      <c r="K108" s="1964"/>
      <c r="L108" s="1964"/>
      <c r="M108" s="1964"/>
    </row>
    <row r="109" spans="3:13" s="1051" customFormat="1" ht="12.75">
      <c r="C109" s="1964"/>
      <c r="D109" s="1964"/>
      <c r="E109" s="1964"/>
      <c r="F109" s="1964"/>
      <c r="G109" s="1964"/>
      <c r="H109" s="1964"/>
      <c r="I109" s="2303"/>
      <c r="J109" s="1964"/>
      <c r="K109" s="1964"/>
      <c r="L109" s="1964"/>
      <c r="M109" s="1964"/>
    </row>
    <row r="110" spans="3:13" s="1051" customFormat="1" ht="12.75">
      <c r="C110" s="1964"/>
      <c r="D110" s="1964"/>
      <c r="E110" s="1964"/>
      <c r="F110" s="1964"/>
      <c r="G110" s="1964"/>
      <c r="H110" s="1964"/>
      <c r="I110" s="2303"/>
      <c r="J110" s="1964"/>
      <c r="K110" s="1964"/>
      <c r="L110" s="1964"/>
      <c r="M110" s="1964"/>
    </row>
    <row r="111" spans="3:13" s="1051" customFormat="1" ht="12.75">
      <c r="C111" s="1964"/>
      <c r="D111" s="1964"/>
      <c r="E111" s="1964"/>
      <c r="F111" s="1964"/>
      <c r="G111" s="1964"/>
      <c r="H111" s="1964"/>
      <c r="I111" s="2303"/>
      <c r="J111" s="1964"/>
      <c r="K111" s="1964"/>
      <c r="L111" s="1964"/>
      <c r="M111" s="1964"/>
    </row>
    <row r="112" spans="3:13" s="1051" customFormat="1" ht="12.75">
      <c r="C112" s="1964"/>
      <c r="D112" s="1964"/>
      <c r="E112" s="1964"/>
      <c r="F112" s="1964"/>
      <c r="G112" s="1964"/>
      <c r="H112" s="1964"/>
      <c r="I112" s="2303"/>
      <c r="J112" s="1964"/>
      <c r="K112" s="1964"/>
      <c r="L112" s="1964"/>
      <c r="M112" s="1964"/>
    </row>
    <row r="113" spans="9:9" s="1051" customFormat="1" ht="12.75">
      <c r="I113" s="2303"/>
    </row>
    <row r="114" spans="9:9" s="1051" customFormat="1" ht="12.75">
      <c r="I114" s="2303"/>
    </row>
    <row r="115" spans="9:9" s="1051" customFormat="1" ht="12.75">
      <c r="I115" s="2303"/>
    </row>
    <row r="116" spans="9:9" s="1051" customFormat="1" ht="12.75">
      <c r="I116" s="2303"/>
    </row>
    <row r="117" spans="9:9" s="1051" customFormat="1" ht="12.75">
      <c r="I117" s="2303"/>
    </row>
    <row r="118" spans="9:9" s="1051" customFormat="1" ht="12.75">
      <c r="I118" s="2303"/>
    </row>
    <row r="1048575" spans="12:12">
      <c r="L1048575" s="80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10.140625" style="805" customWidth="1"/>
    <col min="11" max="11" width="53.42578125" style="805" customWidth="1"/>
    <col min="12" max="13" width="9.140625" style="805"/>
    <col min="14" max="14" width="9.140625" style="805" customWidth="1"/>
    <col min="15" max="16" width="9.140625" style="805"/>
    <col min="17" max="17" width="17.140625" style="805" customWidth="1"/>
    <col min="18" max="16384" width="9.140625" style="805"/>
  </cols>
  <sheetData>
    <row r="1" spans="1:24" s="1097" customFormat="1" ht="18" customHeight="1">
      <c r="A1" s="2734" t="s">
        <v>79</v>
      </c>
      <c r="B1" s="2734"/>
      <c r="C1" s="2734"/>
      <c r="D1" s="2734"/>
      <c r="E1" s="2734"/>
      <c r="F1" s="2734"/>
      <c r="G1" s="2734"/>
      <c r="H1" s="2734"/>
      <c r="I1" s="2734"/>
      <c r="J1" s="2734"/>
      <c r="K1" s="2734" t="e" vm="1">
        <v>#VALUE!</v>
      </c>
      <c r="L1" s="2734"/>
      <c r="M1" s="2734"/>
      <c r="N1" s="2734"/>
      <c r="O1" s="2734"/>
      <c r="P1" s="2734"/>
      <c r="Q1" s="2734"/>
      <c r="R1" s="2734"/>
      <c r="S1" s="2734"/>
      <c r="T1" s="2734"/>
      <c r="U1" s="2734"/>
      <c r="V1" s="2734"/>
      <c r="W1" s="2734"/>
      <c r="X1" s="2734"/>
    </row>
    <row r="2" spans="1:24" s="1097" customFormat="1" ht="18" customHeight="1">
      <c r="A2" s="2734"/>
      <c r="B2" s="2734"/>
      <c r="C2" s="2734"/>
      <c r="D2" s="2734"/>
      <c r="E2" s="2734"/>
      <c r="F2" s="2734"/>
      <c r="G2" s="2734"/>
      <c r="H2" s="2734"/>
      <c r="I2" s="2734"/>
      <c r="J2" s="2734"/>
      <c r="K2" s="2734"/>
      <c r="L2" s="2734"/>
      <c r="M2" s="2734"/>
      <c r="N2" s="2734"/>
      <c r="O2" s="2734"/>
      <c r="P2" s="2734"/>
      <c r="Q2" s="2734"/>
      <c r="R2" s="2734"/>
      <c r="S2" s="2734"/>
      <c r="T2" s="2734"/>
      <c r="U2" s="2734"/>
      <c r="V2" s="2734"/>
      <c r="W2" s="2734"/>
      <c r="X2" s="2734"/>
    </row>
    <row r="3" spans="1:24" s="1097" customFormat="1" ht="18" customHeight="1">
      <c r="A3" s="2734"/>
      <c r="B3" s="2734"/>
      <c r="C3" s="2734"/>
      <c r="D3" s="2734"/>
      <c r="E3" s="2734"/>
      <c r="F3" s="2734"/>
      <c r="G3" s="2734"/>
      <c r="H3" s="2734"/>
      <c r="I3" s="2734"/>
      <c r="J3" s="2734"/>
      <c r="K3" s="2734"/>
      <c r="L3" s="2734"/>
      <c r="M3" s="2734"/>
      <c r="N3" s="2734"/>
      <c r="O3" s="2734"/>
      <c r="P3" s="2734"/>
      <c r="Q3" s="2734"/>
      <c r="R3" s="2734"/>
      <c r="S3" s="2734"/>
      <c r="T3" s="2734"/>
      <c r="U3" s="2734"/>
      <c r="V3" s="2734"/>
      <c r="W3" s="2734"/>
      <c r="X3" s="2734"/>
    </row>
    <row r="4" spans="1:24" s="1097" customFormat="1" ht="18" customHeight="1">
      <c r="A4" s="2734"/>
      <c r="B4" s="2734"/>
      <c r="C4" s="2734"/>
      <c r="D4" s="2734"/>
      <c r="E4" s="2734"/>
      <c r="F4" s="2734"/>
      <c r="G4" s="2734"/>
      <c r="H4" s="2734"/>
      <c r="I4" s="2734"/>
      <c r="J4" s="2734"/>
      <c r="K4" s="2734"/>
      <c r="L4" s="2734"/>
      <c r="M4" s="2734"/>
      <c r="N4" s="2734"/>
      <c r="O4" s="2734"/>
      <c r="P4" s="2734"/>
      <c r="Q4" s="2734"/>
      <c r="R4" s="2734"/>
      <c r="S4" s="2734"/>
      <c r="T4" s="2734"/>
      <c r="U4" s="2734"/>
      <c r="V4" s="2734"/>
      <c r="W4" s="2734"/>
      <c r="X4" s="2734"/>
    </row>
    <row r="5" spans="1:24" s="1096" customFormat="1" ht="18" customHeight="1">
      <c r="A5" s="2703" t="s">
        <v>80</v>
      </c>
      <c r="B5" s="2704"/>
      <c r="C5" s="2705"/>
      <c r="J5" s="1098"/>
    </row>
    <row r="6" spans="1:24" s="1051" customFormat="1" ht="12.75">
      <c r="A6" s="1964"/>
      <c r="B6" s="1964"/>
      <c r="C6" s="1964"/>
      <c r="D6" s="1964"/>
      <c r="E6" s="1964"/>
      <c r="F6" s="1964"/>
      <c r="G6" s="1964"/>
      <c r="H6" s="1964"/>
      <c r="I6" s="2303"/>
      <c r="J6" s="1964"/>
      <c r="K6" s="1964"/>
      <c r="L6" s="1964"/>
      <c r="M6" s="1964"/>
      <c r="N6" s="1964"/>
      <c r="O6" s="1964"/>
      <c r="P6" s="1964"/>
      <c r="Q6" s="1964"/>
      <c r="R6" s="1964"/>
      <c r="S6" s="1964"/>
      <c r="T6" s="1964"/>
      <c r="U6" s="1964"/>
      <c r="V6" s="1964"/>
      <c r="W6" s="1964"/>
      <c r="X6" s="1964"/>
    </row>
    <row r="7" spans="1:24" s="1051" customFormat="1" ht="12.75">
      <c r="A7" s="1052" t="s">
        <v>81</v>
      </c>
      <c r="B7" s="1964"/>
      <c r="C7" s="1964"/>
      <c r="D7" s="1964"/>
      <c r="E7" s="1964"/>
      <c r="F7" s="1964"/>
      <c r="G7" s="1964"/>
      <c r="H7" s="1964"/>
      <c r="I7" s="2303"/>
      <c r="J7" s="1964"/>
      <c r="K7" s="1964"/>
      <c r="L7" s="1964"/>
      <c r="M7" s="1964"/>
      <c r="N7" s="1964"/>
      <c r="O7" s="1964"/>
      <c r="P7" s="2706" t="s">
        <v>82</v>
      </c>
      <c r="Q7" s="2707"/>
      <c r="R7" s="2707"/>
      <c r="S7" s="2707"/>
      <c r="T7" s="2707"/>
      <c r="U7" s="2707"/>
      <c r="V7" s="2707"/>
      <c r="W7" s="2707"/>
      <c r="X7" s="2708"/>
    </row>
    <row r="8" spans="1:24" s="1051" customFormat="1" ht="12.75">
      <c r="A8" s="1964"/>
      <c r="B8" s="1964"/>
      <c r="C8" s="1964"/>
      <c r="D8" s="1964"/>
      <c r="E8" s="1964"/>
      <c r="F8" s="1964"/>
      <c r="G8" s="1964"/>
      <c r="H8" s="1964"/>
      <c r="I8" s="2303"/>
      <c r="J8" s="1964"/>
      <c r="K8" s="1964"/>
      <c r="L8" s="1964"/>
      <c r="M8" s="1964"/>
      <c r="N8" s="1964"/>
      <c r="O8" s="1964"/>
      <c r="P8" s="2709"/>
      <c r="Q8" s="2710"/>
      <c r="R8" s="2710"/>
      <c r="S8" s="2710"/>
      <c r="T8" s="2710"/>
      <c r="U8" s="2710"/>
      <c r="V8" s="2710"/>
      <c r="W8" s="2710"/>
      <c r="X8" s="2711"/>
    </row>
    <row r="9" spans="1:24" s="1051" customFormat="1" ht="12.75">
      <c r="A9" s="1964"/>
      <c r="B9" s="1059" t="s">
        <v>83</v>
      </c>
      <c r="C9" s="1964"/>
      <c r="D9" s="1964"/>
      <c r="E9" s="1964"/>
      <c r="F9" s="1964"/>
      <c r="G9" s="1964"/>
      <c r="H9" s="1964"/>
      <c r="I9" s="2303"/>
      <c r="J9" s="1964"/>
      <c r="K9" s="1964"/>
      <c r="L9" s="1964"/>
      <c r="M9" s="1964"/>
      <c r="N9" s="1964"/>
      <c r="O9" s="1964"/>
      <c r="P9" s="2292" t="s">
        <v>84</v>
      </c>
      <c r="Q9" s="1053" t="s">
        <v>85</v>
      </c>
      <c r="R9" s="1964"/>
      <c r="S9" s="1964"/>
      <c r="T9" s="1964"/>
      <c r="U9" s="1964"/>
      <c r="V9" s="1964"/>
      <c r="W9" s="1964"/>
      <c r="X9" s="2303"/>
    </row>
    <row r="10" spans="1:24" s="1051" customFormat="1" ht="12.75">
      <c r="A10" s="1964"/>
      <c r="B10" s="1964"/>
      <c r="C10" s="1964"/>
      <c r="D10" s="1964"/>
      <c r="E10" s="1964"/>
      <c r="F10" s="1964"/>
      <c r="G10" s="1055"/>
      <c r="H10" s="1055"/>
      <c r="I10" s="2303"/>
      <c r="J10" s="1053"/>
      <c r="K10" s="1964"/>
      <c r="L10" s="1964"/>
      <c r="M10" s="1964"/>
      <c r="N10" s="1964"/>
      <c r="O10" s="1964"/>
      <c r="P10" s="2292" t="s">
        <v>86</v>
      </c>
      <c r="Q10" s="1053" t="s">
        <v>87</v>
      </c>
      <c r="R10" s="1964"/>
      <c r="S10" s="1964"/>
      <c r="T10" s="1964"/>
      <c r="U10" s="1964"/>
      <c r="V10" s="1964"/>
      <c r="W10" s="1964"/>
      <c r="X10" s="2303"/>
    </row>
    <row r="11" spans="1:24" s="1051" customFormat="1" ht="12.75">
      <c r="A11" s="1964"/>
      <c r="B11" s="1964"/>
      <c r="C11" s="1964"/>
      <c r="D11" s="1964"/>
      <c r="E11" s="1964"/>
      <c r="F11" s="2304" t="s">
        <v>88</v>
      </c>
      <c r="G11" s="2701">
        <v>1000</v>
      </c>
      <c r="H11" s="2701"/>
      <c r="I11" s="2702"/>
      <c r="J11" s="1053" t="s">
        <v>89</v>
      </c>
      <c r="K11" s="1964"/>
      <c r="L11" s="1964"/>
      <c r="M11" s="1964"/>
      <c r="N11" s="1964"/>
      <c r="O11" s="1964"/>
      <c r="P11" s="2292"/>
      <c r="Q11" s="1964"/>
      <c r="R11" s="1964"/>
      <c r="S11" s="1964"/>
      <c r="T11" s="1964"/>
      <c r="U11" s="1964"/>
      <c r="V11" s="1964"/>
      <c r="W11" s="1964"/>
      <c r="X11" s="2303"/>
    </row>
    <row r="12" spans="1:24" s="1051" customFormat="1" ht="12.75">
      <c r="A12" s="1964"/>
      <c r="B12" s="1964"/>
      <c r="C12" s="1964"/>
      <c r="D12" s="1964"/>
      <c r="E12" s="1964"/>
      <c r="F12" s="2304" t="s">
        <v>90</v>
      </c>
      <c r="G12" s="2701">
        <v>500</v>
      </c>
      <c r="H12" s="2701"/>
      <c r="I12" s="2702"/>
      <c r="J12" s="1053"/>
      <c r="K12" s="1964"/>
      <c r="L12" s="1964"/>
      <c r="M12" s="1964"/>
      <c r="N12" s="1964"/>
      <c r="O12" s="1964"/>
      <c r="P12" s="2292"/>
      <c r="Q12" s="1964"/>
      <c r="R12" s="2696" t="s">
        <v>91</v>
      </c>
      <c r="S12" s="2696"/>
      <c r="T12" s="2696"/>
      <c r="U12" s="2696"/>
      <c r="V12" s="2696"/>
      <c r="W12" s="2696"/>
      <c r="X12" s="2697"/>
    </row>
    <row r="13" spans="1:24" s="1051" customFormat="1" ht="12.75">
      <c r="A13" s="1964"/>
      <c r="B13" s="1964"/>
      <c r="C13" s="1964"/>
      <c r="D13" s="1964"/>
      <c r="E13" s="1964"/>
      <c r="F13" s="2304" t="s">
        <v>92</v>
      </c>
      <c r="G13" s="2701">
        <v>0</v>
      </c>
      <c r="H13" s="2701"/>
      <c r="I13" s="2702"/>
      <c r="J13" s="1053"/>
      <c r="K13" s="1964"/>
      <c r="L13" s="1964"/>
      <c r="M13" s="1964"/>
      <c r="N13" s="1964"/>
      <c r="O13" s="1964"/>
      <c r="P13" s="2292"/>
      <c r="Q13" s="1964"/>
      <c r="R13" s="2696"/>
      <c r="S13" s="2696"/>
      <c r="T13" s="2696"/>
      <c r="U13" s="2696"/>
      <c r="V13" s="2696"/>
      <c r="W13" s="2696"/>
      <c r="X13" s="2697"/>
    </row>
    <row r="14" spans="1:24" s="1051" customFormat="1" ht="12.75">
      <c r="A14" s="1964"/>
      <c r="B14" s="1964"/>
      <c r="C14" s="1964"/>
      <c r="D14" s="1964"/>
      <c r="E14" s="1964"/>
      <c r="F14" s="2304" t="s">
        <v>93</v>
      </c>
      <c r="G14" s="2701">
        <v>0</v>
      </c>
      <c r="H14" s="2701"/>
      <c r="I14" s="2702"/>
      <c r="J14" s="1053"/>
      <c r="K14" s="1964"/>
      <c r="L14" s="1964"/>
      <c r="M14" s="1964"/>
      <c r="N14" s="1964"/>
      <c r="O14" s="1964"/>
      <c r="P14" s="2292"/>
      <c r="Q14" s="1964"/>
      <c r="R14" s="2696"/>
      <c r="S14" s="2696"/>
      <c r="T14" s="2696"/>
      <c r="U14" s="2696"/>
      <c r="V14" s="2696"/>
      <c r="W14" s="2696"/>
      <c r="X14" s="2697"/>
    </row>
    <row r="15" spans="1:24" s="1051" customFormat="1" ht="12.75">
      <c r="A15" s="1964"/>
      <c r="B15" s="1964"/>
      <c r="C15" s="1964"/>
      <c r="D15" s="1964"/>
      <c r="E15" s="1964"/>
      <c r="F15" s="2304" t="s">
        <v>94</v>
      </c>
      <c r="G15" s="2701">
        <v>0</v>
      </c>
      <c r="H15" s="2701"/>
      <c r="I15" s="2702"/>
      <c r="J15" s="1053"/>
      <c r="K15" s="1964"/>
      <c r="L15" s="1964"/>
      <c r="M15" s="1964"/>
      <c r="N15" s="1964"/>
      <c r="O15" s="1964"/>
      <c r="P15" s="2292"/>
      <c r="Q15" s="1964"/>
      <c r="R15" s="1964"/>
      <c r="S15" s="1964"/>
      <c r="T15" s="1964"/>
      <c r="U15" s="1964"/>
      <c r="V15" s="1964"/>
      <c r="W15" s="1964"/>
      <c r="X15" s="2303"/>
    </row>
    <row r="16" spans="1:24" s="1051" customFormat="1" ht="12.75">
      <c r="A16" s="1964"/>
      <c r="B16" s="1964"/>
      <c r="C16" s="1964"/>
      <c r="D16" s="1964"/>
      <c r="E16" s="1964"/>
      <c r="F16" s="2304" t="s">
        <v>95</v>
      </c>
      <c r="G16" s="2701">
        <f>'VAK IX WAL P1'!C233</f>
        <v>0</v>
      </c>
      <c r="H16" s="2701"/>
      <c r="I16" s="2702"/>
      <c r="J16" s="1053"/>
      <c r="K16" s="1964"/>
      <c r="L16" s="1964"/>
      <c r="M16" s="1964"/>
      <c r="N16" s="1964"/>
      <c r="O16" s="1964"/>
      <c r="P16" s="2292"/>
      <c r="Q16" s="1964"/>
      <c r="R16" s="2696" t="s">
        <v>96</v>
      </c>
      <c r="S16" s="2696"/>
      <c r="T16" s="2696"/>
      <c r="U16" s="2696"/>
      <c r="V16" s="2696"/>
      <c r="W16" s="2696"/>
      <c r="X16" s="2697"/>
    </row>
    <row r="17" spans="3:24" s="1051" customFormat="1" ht="12.75">
      <c r="C17" s="1964"/>
      <c r="D17" s="1964"/>
      <c r="E17" s="1964"/>
      <c r="F17" s="2304" t="s">
        <v>97</v>
      </c>
      <c r="G17" s="2701">
        <f>'VAK IX WAL P1'!C234</f>
        <v>0</v>
      </c>
      <c r="H17" s="2701"/>
      <c r="I17" s="2702"/>
      <c r="J17" s="1053"/>
      <c r="K17" s="1964"/>
      <c r="L17" s="1964"/>
      <c r="M17" s="1964"/>
      <c r="N17" s="1964"/>
      <c r="O17" s="1964"/>
      <c r="P17" s="2292"/>
      <c r="Q17" s="1964"/>
      <c r="R17" s="2696"/>
      <c r="S17" s="2696"/>
      <c r="T17" s="2696"/>
      <c r="U17" s="2696"/>
      <c r="V17" s="2696"/>
      <c r="W17" s="2696"/>
      <c r="X17" s="2697"/>
    </row>
    <row r="18" spans="3:24" s="1051" customFormat="1" ht="12.75">
      <c r="C18" s="1964"/>
      <c r="D18" s="1964"/>
      <c r="E18" s="1964"/>
      <c r="F18" s="2304" t="s">
        <v>98</v>
      </c>
      <c r="G18" s="2701">
        <v>450</v>
      </c>
      <c r="H18" s="2701"/>
      <c r="I18" s="2702"/>
      <c r="J18" s="1053"/>
      <c r="K18" s="1964"/>
      <c r="L18" s="1964"/>
      <c r="M18" s="1964"/>
      <c r="N18" s="1964"/>
      <c r="O18" s="1964"/>
      <c r="P18" s="2292"/>
      <c r="Q18" s="1964"/>
      <c r="R18" s="2696"/>
      <c r="S18" s="2696"/>
      <c r="T18" s="2696"/>
      <c r="U18" s="2696"/>
      <c r="V18" s="2696"/>
      <c r="W18" s="2696"/>
      <c r="X18" s="2697"/>
    </row>
    <row r="19" spans="3:24" s="1051" customFormat="1" ht="12.75">
      <c r="C19" s="1964"/>
      <c r="D19" s="1964"/>
      <c r="E19" s="1964"/>
      <c r="F19" s="2304" t="s">
        <v>99</v>
      </c>
      <c r="G19" s="2701">
        <v>0</v>
      </c>
      <c r="H19" s="2701"/>
      <c r="I19" s="2702"/>
      <c r="J19" s="1053"/>
      <c r="K19" s="1964"/>
      <c r="L19" s="1964"/>
      <c r="M19" s="1964"/>
      <c r="N19" s="1964"/>
      <c r="O19" s="1964"/>
      <c r="P19" s="2292"/>
      <c r="Q19" s="1964"/>
      <c r="R19" s="1964"/>
      <c r="S19" s="1964"/>
      <c r="T19" s="1964"/>
      <c r="U19" s="1964"/>
      <c r="V19" s="1964"/>
      <c r="W19" s="1964"/>
      <c r="X19" s="2303"/>
    </row>
    <row r="20" spans="3:24" s="1051" customFormat="1" ht="12.75">
      <c r="C20" s="1964"/>
      <c r="D20" s="1964"/>
      <c r="E20" s="1964"/>
      <c r="F20" s="1964"/>
      <c r="G20" s="1990"/>
      <c r="H20" s="1990"/>
      <c r="I20" s="2306"/>
      <c r="J20" s="1053"/>
      <c r="K20" s="1964"/>
      <c r="L20" s="1964"/>
      <c r="M20" s="1964"/>
      <c r="N20" s="1964"/>
      <c r="O20" s="1964"/>
      <c r="P20" s="2292"/>
      <c r="Q20" s="1964"/>
      <c r="R20" s="2696" t="s">
        <v>100</v>
      </c>
      <c r="S20" s="2696"/>
      <c r="T20" s="2696"/>
      <c r="U20" s="2696"/>
      <c r="V20" s="2696"/>
      <c r="W20" s="2696"/>
      <c r="X20" s="2697"/>
    </row>
    <row r="21" spans="3:24" s="1051" customFormat="1" ht="12.75">
      <c r="C21" s="1964"/>
      <c r="D21" s="1964"/>
      <c r="E21" s="1964"/>
      <c r="F21" s="2304" t="s">
        <v>101</v>
      </c>
      <c r="G21" s="1990"/>
      <c r="H21" s="1990"/>
      <c r="I21" s="2306"/>
      <c r="J21" s="1053"/>
      <c r="K21" s="1964"/>
      <c r="L21" s="1964"/>
      <c r="M21" s="1964"/>
      <c r="N21" s="1964"/>
      <c r="O21" s="1964"/>
      <c r="P21" s="2292"/>
      <c r="Q21" s="1964"/>
      <c r="R21" s="2696"/>
      <c r="S21" s="2696"/>
      <c r="T21" s="2696"/>
      <c r="U21" s="2696"/>
      <c r="V21" s="2696"/>
      <c r="W21" s="2696"/>
      <c r="X21" s="2697"/>
    </row>
    <row r="22" spans="3:24" s="1051" customFormat="1" ht="12.75">
      <c r="C22" s="1964"/>
      <c r="D22" s="1964"/>
      <c r="E22" s="1964"/>
      <c r="F22" s="2304" t="s">
        <v>102</v>
      </c>
      <c r="G22" s="1990"/>
      <c r="H22" s="1990"/>
      <c r="I22" s="2306"/>
      <c r="J22" s="1053"/>
      <c r="K22" s="1964"/>
      <c r="L22" s="1964"/>
      <c r="M22" s="1964"/>
      <c r="N22" s="1964"/>
      <c r="O22" s="1964"/>
      <c r="P22" s="2292"/>
      <c r="Q22" s="1964"/>
      <c r="R22" s="2696"/>
      <c r="S22" s="2696"/>
      <c r="T22" s="2696"/>
      <c r="U22" s="2696"/>
      <c r="V22" s="2696"/>
      <c r="W22" s="2696"/>
      <c r="X22" s="2697"/>
    </row>
    <row r="23" spans="3:24" s="1051" customFormat="1" ht="12.75">
      <c r="C23" s="1964"/>
      <c r="D23" s="1964"/>
      <c r="E23" s="1964"/>
      <c r="F23" s="2304" t="s">
        <v>103</v>
      </c>
      <c r="G23" s="2701">
        <v>250</v>
      </c>
      <c r="H23" s="2701"/>
      <c r="I23" s="2702"/>
      <c r="J23" s="1053"/>
      <c r="K23" s="1964"/>
      <c r="L23" s="1964"/>
      <c r="M23" s="1964"/>
      <c r="N23" s="1964"/>
      <c r="O23" s="1964"/>
      <c r="P23" s="2292"/>
      <c r="Q23" s="1964"/>
      <c r="R23" s="2696"/>
      <c r="S23" s="2696"/>
      <c r="T23" s="2696"/>
      <c r="U23" s="2696"/>
      <c r="V23" s="2696"/>
      <c r="W23" s="2696"/>
      <c r="X23" s="2697"/>
    </row>
    <row r="24" spans="3:24" s="1051" customFormat="1" ht="12.75">
      <c r="C24" s="1964"/>
      <c r="D24" s="1964"/>
      <c r="E24" s="1964"/>
      <c r="F24" s="2304" t="s">
        <v>104</v>
      </c>
      <c r="G24" s="2701">
        <v>0</v>
      </c>
      <c r="H24" s="2701"/>
      <c r="I24" s="2702"/>
      <c r="J24" s="1053"/>
      <c r="K24" s="1964"/>
      <c r="L24" s="1964"/>
      <c r="M24" s="1964"/>
      <c r="N24" s="1964"/>
      <c r="O24" s="1964"/>
      <c r="P24" s="2292"/>
      <c r="Q24" s="1964"/>
      <c r="R24" s="2696"/>
      <c r="S24" s="2696"/>
      <c r="T24" s="2696"/>
      <c r="U24" s="2696"/>
      <c r="V24" s="2696"/>
      <c r="W24" s="2696"/>
      <c r="X24" s="2697"/>
    </row>
    <row r="25" spans="3:24" s="1051" customFormat="1" ht="12.75">
      <c r="C25" s="1964"/>
      <c r="D25" s="1964"/>
      <c r="E25" s="1964"/>
      <c r="F25" s="2304" t="s">
        <v>105</v>
      </c>
      <c r="G25" s="2701">
        <v>100</v>
      </c>
      <c r="H25" s="2701"/>
      <c r="I25" s="2702"/>
      <c r="J25" s="1053"/>
      <c r="K25" s="1964"/>
      <c r="L25" s="1964"/>
      <c r="M25" s="1964"/>
      <c r="N25" s="1964"/>
      <c r="O25" s="1964"/>
      <c r="P25" s="2292"/>
      <c r="Q25" s="1964"/>
      <c r="R25" s="2696"/>
      <c r="S25" s="2696"/>
      <c r="T25" s="2696"/>
      <c r="U25" s="2696"/>
      <c r="V25" s="2696"/>
      <c r="W25" s="2696"/>
      <c r="X25" s="2697"/>
    </row>
    <row r="26" spans="3:24" s="1051" customFormat="1" ht="12.75">
      <c r="C26" s="1964"/>
      <c r="D26" s="1964"/>
      <c r="E26" s="1964"/>
      <c r="F26" s="2304" t="s">
        <v>106</v>
      </c>
      <c r="G26" s="2701">
        <v>0</v>
      </c>
      <c r="H26" s="2701"/>
      <c r="I26" s="2702"/>
      <c r="J26" s="1053"/>
      <c r="K26" s="1964"/>
      <c r="L26" s="1964"/>
      <c r="M26" s="1964"/>
      <c r="N26" s="1964"/>
      <c r="O26" s="1964"/>
      <c r="P26" s="2292"/>
      <c r="Q26" s="1964"/>
      <c r="R26" s="1964"/>
      <c r="S26" s="1964"/>
      <c r="T26" s="1964"/>
      <c r="U26" s="1964"/>
      <c r="V26" s="1964"/>
      <c r="W26" s="1964"/>
      <c r="X26" s="2303"/>
    </row>
    <row r="27" spans="3:24" s="1051" customFormat="1" ht="12.75">
      <c r="C27" s="1964"/>
      <c r="D27" s="1964"/>
      <c r="E27" s="1964"/>
      <c r="F27" s="2304" t="s">
        <v>107</v>
      </c>
      <c r="G27" s="2701">
        <v>250</v>
      </c>
      <c r="H27" s="2701"/>
      <c r="I27" s="2702"/>
      <c r="J27" s="1053"/>
      <c r="K27" s="1964"/>
      <c r="L27" s="1964"/>
      <c r="M27" s="1964"/>
      <c r="N27" s="1964"/>
      <c r="O27" s="1964"/>
      <c r="P27" s="1066" t="s">
        <v>108</v>
      </c>
      <c r="Q27" s="1964"/>
      <c r="R27" s="1964"/>
      <c r="S27" s="1964"/>
      <c r="T27" s="1964"/>
      <c r="U27" s="1964"/>
      <c r="V27" s="1964"/>
      <c r="W27" s="1964"/>
      <c r="X27" s="2303"/>
    </row>
    <row r="28" spans="3:24" s="1051" customFormat="1" ht="12.75">
      <c r="C28" s="1964"/>
      <c r="D28" s="1964"/>
      <c r="E28" s="1964"/>
      <c r="F28" s="2304" t="s">
        <v>109</v>
      </c>
      <c r="G28" s="2701">
        <v>0</v>
      </c>
      <c r="H28" s="2701"/>
      <c r="I28" s="2702"/>
      <c r="J28" s="1053"/>
      <c r="K28" s="1964"/>
      <c r="L28" s="1964"/>
      <c r="M28" s="1964"/>
      <c r="N28" s="1964"/>
      <c r="O28" s="1964"/>
      <c r="P28" s="2292"/>
      <c r="Q28" s="1964"/>
      <c r="R28" s="1964"/>
      <c r="S28" s="1964"/>
      <c r="T28" s="1964"/>
      <c r="U28" s="1964"/>
      <c r="V28" s="1964"/>
      <c r="W28" s="1964"/>
      <c r="X28" s="2303"/>
    </row>
    <row r="29" spans="3:24" s="1051" customFormat="1" ht="12.75">
      <c r="C29" s="1964"/>
      <c r="D29" s="1964"/>
      <c r="E29" s="1964"/>
      <c r="F29" s="1964"/>
      <c r="G29" s="1990"/>
      <c r="H29" s="1990"/>
      <c r="I29" s="2306"/>
      <c r="J29" s="1964"/>
      <c r="K29" s="1964"/>
      <c r="L29" s="1964"/>
      <c r="M29" s="1964"/>
      <c r="N29" s="1964"/>
      <c r="O29" s="1964"/>
      <c r="P29" s="2292"/>
      <c r="Q29" s="1964"/>
      <c r="R29" s="1964" t="s">
        <v>110</v>
      </c>
      <c r="S29" s="1964"/>
      <c r="T29" s="1964"/>
      <c r="U29" s="1964"/>
      <c r="V29" s="1964"/>
      <c r="W29" s="1964"/>
      <c r="X29" s="2303"/>
    </row>
    <row r="30" spans="3:24" s="1051" customFormat="1" ht="12.75">
      <c r="C30" s="1964"/>
      <c r="D30" s="1964"/>
      <c r="E30" s="1964"/>
      <c r="F30" s="1964"/>
      <c r="G30" s="1990"/>
      <c r="H30" s="1990"/>
      <c r="I30" s="2306"/>
      <c r="J30" s="1964"/>
      <c r="K30" s="1964"/>
      <c r="L30" s="1964"/>
      <c r="M30" s="1964"/>
      <c r="N30" s="1964"/>
      <c r="O30" s="1964"/>
      <c r="P30" s="2292"/>
      <c r="Q30" s="1964"/>
      <c r="R30" s="1964" t="s">
        <v>111</v>
      </c>
      <c r="S30" s="1964"/>
      <c r="T30" s="1964"/>
      <c r="U30" s="1964"/>
      <c r="V30" s="1964"/>
      <c r="W30" s="1964"/>
      <c r="X30" s="2303"/>
    </row>
    <row r="31" spans="3:24" s="1051" customFormat="1" ht="12" customHeight="1">
      <c r="C31" s="2712" t="s">
        <v>112</v>
      </c>
      <c r="D31" s="2712"/>
      <c r="E31" s="2712"/>
      <c r="F31" s="1964"/>
      <c r="G31" s="2713">
        <f>IF('Tax Calculation'!M539&lt;2140,'Tax Calculation'!M539*15%,(('Tax Calculation'!M539-2140)*6%)+(2140*15%))</f>
        <v>0</v>
      </c>
      <c r="H31" s="2713"/>
      <c r="I31" s="2306"/>
      <c r="J31" s="1964"/>
      <c r="K31" s="1964"/>
      <c r="L31" s="1964"/>
      <c r="M31" s="1964"/>
      <c r="N31" s="1964"/>
      <c r="O31" s="1964"/>
      <c r="P31" s="2292"/>
      <c r="Q31" s="1964"/>
      <c r="R31" s="1964" t="s">
        <v>113</v>
      </c>
      <c r="S31" s="1964"/>
      <c r="T31" s="1964"/>
      <c r="U31" s="1964"/>
      <c r="V31" s="1964"/>
      <c r="W31" s="1964"/>
      <c r="X31" s="2303"/>
    </row>
    <row r="32" spans="3:24" s="1051" customFormat="1" ht="12.75">
      <c r="C32" s="2712"/>
      <c r="D32" s="2712"/>
      <c r="E32" s="2712"/>
      <c r="F32" s="1964"/>
      <c r="G32" s="2713"/>
      <c r="H32" s="2713"/>
      <c r="I32" s="2306"/>
      <c r="J32" s="1964"/>
      <c r="K32" s="1964"/>
      <c r="L32" s="1964"/>
      <c r="M32" s="1964"/>
      <c r="N32" s="1964"/>
      <c r="O32" s="1964"/>
      <c r="P32" s="2292"/>
      <c r="Q32" s="1964"/>
      <c r="R32" s="1964" t="s">
        <v>114</v>
      </c>
      <c r="S32" s="1964"/>
      <c r="T32" s="1964"/>
      <c r="U32" s="1964"/>
      <c r="V32" s="1964"/>
      <c r="W32" s="1964"/>
      <c r="X32" s="2303"/>
    </row>
    <row r="33" spans="2:24" s="1051" customFormat="1" ht="12.75">
      <c r="B33" s="1964"/>
      <c r="C33" s="2712"/>
      <c r="D33" s="2712"/>
      <c r="E33" s="2712"/>
      <c r="F33" s="1964"/>
      <c r="G33" s="2713"/>
      <c r="H33" s="2713"/>
      <c r="I33" s="2306"/>
      <c r="J33" s="1964"/>
      <c r="K33" s="1964"/>
      <c r="L33" s="1964"/>
      <c r="M33" s="1964"/>
      <c r="N33" s="1964"/>
      <c r="O33" s="1964"/>
      <c r="P33" s="2292"/>
      <c r="Q33" s="1964"/>
      <c r="R33" s="1964" t="s">
        <v>115</v>
      </c>
      <c r="S33" s="1964"/>
      <c r="T33" s="1964"/>
      <c r="U33" s="1964"/>
      <c r="V33" s="1964"/>
      <c r="W33" s="1964"/>
      <c r="X33" s="2303"/>
    </row>
    <row r="34" spans="2:24" s="1051" customFormat="1" ht="12.75">
      <c r="B34" s="1964"/>
      <c r="C34" s="1964"/>
      <c r="D34" s="1964"/>
      <c r="E34" s="1964"/>
      <c r="F34" s="1964"/>
      <c r="G34" s="1990"/>
      <c r="H34" s="1990"/>
      <c r="I34" s="2306"/>
      <c r="J34" s="1964"/>
      <c r="K34" s="1964"/>
      <c r="L34" s="1964"/>
      <c r="M34" s="1964"/>
      <c r="N34" s="1964"/>
      <c r="O34" s="1964"/>
      <c r="P34" s="2292"/>
      <c r="Q34" s="1964"/>
      <c r="R34" s="1964" t="s">
        <v>116</v>
      </c>
      <c r="S34" s="1964"/>
      <c r="T34" s="1964"/>
      <c r="U34" s="1964"/>
      <c r="V34" s="1964"/>
      <c r="W34" s="1964"/>
      <c r="X34" s="2303"/>
    </row>
    <row r="35" spans="2:24" s="1051" customFormat="1" ht="12.75">
      <c r="B35" s="1964"/>
      <c r="C35" s="1964"/>
      <c r="D35" s="1964"/>
      <c r="E35" s="1964"/>
      <c r="F35" s="1964"/>
      <c r="G35" s="1990"/>
      <c r="H35" s="1990"/>
      <c r="I35" s="2306"/>
      <c r="J35" s="1964"/>
      <c r="K35" s="1964"/>
      <c r="L35" s="1964"/>
      <c r="M35" s="1964"/>
      <c r="N35" s="1964"/>
      <c r="O35" s="1964"/>
      <c r="P35" s="2292"/>
      <c r="Q35" s="1964"/>
      <c r="R35" s="1964"/>
      <c r="S35" s="1964"/>
      <c r="T35" s="1964"/>
      <c r="U35" s="1964"/>
      <c r="V35" s="1964"/>
      <c r="W35" s="1964"/>
      <c r="X35" s="2303"/>
    </row>
    <row r="36" spans="2:24" s="1051" customFormat="1" ht="12.75" customHeight="1">
      <c r="B36" s="1964"/>
      <c r="C36" s="2714" t="s">
        <v>117</v>
      </c>
      <c r="D36" s="2714"/>
      <c r="E36" s="2714"/>
      <c r="F36" s="1964"/>
      <c r="G36" s="1990"/>
      <c r="H36" s="1990"/>
      <c r="I36" s="2306"/>
      <c r="J36" s="1964"/>
      <c r="K36" s="1964"/>
      <c r="L36" s="1964"/>
      <c r="M36" s="1964"/>
      <c r="N36" s="1964"/>
      <c r="O36" s="1964"/>
      <c r="P36" s="2292" t="s">
        <v>118</v>
      </c>
      <c r="Q36" s="1964"/>
      <c r="R36" s="1964"/>
      <c r="S36" s="1964"/>
      <c r="T36" s="1964"/>
      <c r="U36" s="1964"/>
      <c r="V36" s="1964"/>
      <c r="W36" s="1964"/>
      <c r="X36" s="2303"/>
    </row>
    <row r="37" spans="2:24" s="1051" customFormat="1" ht="12.75">
      <c r="B37" s="1964"/>
      <c r="C37" s="2714"/>
      <c r="D37" s="2714"/>
      <c r="E37" s="2714"/>
      <c r="F37" s="1964"/>
      <c r="G37" s="2715">
        <f>IF(AND(SUM(G42:G43)&gt;0,OR(G45=1,G48=1)),2560,IF(AND(SUM(G42:G43),G47=1,G44=1),2560+850,IF(AND(SUM(G42:G43),G47=1,G44=1,G46&gt;3),2560+850+90,IF(AND(SUM(G49:G50)&gt;0,G51=1,G52&lt;3),2530+850,IF(AND(SUM(G49:G50)&gt;0,G51=1,G52&gt;2),2530+850+90,IF(SUM(G49:G50)&gt;0,2560,0))))))</f>
        <v>2560</v>
      </c>
      <c r="H37" s="2715"/>
      <c r="I37" s="2306"/>
      <c r="J37" s="1990"/>
      <c r="K37" s="1964"/>
      <c r="L37" s="1964"/>
      <c r="M37" s="1964"/>
      <c r="N37" s="1964"/>
      <c r="O37" s="1964"/>
      <c r="P37" s="2695" t="s">
        <v>119</v>
      </c>
      <c r="Q37" s="2696"/>
      <c r="R37" s="2696"/>
      <c r="S37" s="2696"/>
      <c r="T37" s="2696"/>
      <c r="U37" s="2696"/>
      <c r="V37" s="2696"/>
      <c r="W37" s="2696"/>
      <c r="X37" s="2697"/>
    </row>
    <row r="38" spans="2:24" s="1051" customFormat="1" ht="12.75">
      <c r="B38" s="1964"/>
      <c r="C38" s="2714"/>
      <c r="D38" s="2714"/>
      <c r="E38" s="2714"/>
      <c r="F38" s="1964"/>
      <c r="G38" s="1964"/>
      <c r="H38" s="1964"/>
      <c r="I38" s="2306"/>
      <c r="J38" s="1964"/>
      <c r="K38" s="1964"/>
      <c r="L38" s="1964"/>
      <c r="M38" s="1964"/>
      <c r="N38" s="1964"/>
      <c r="O38" s="1964"/>
      <c r="P38" s="2698"/>
      <c r="Q38" s="2699"/>
      <c r="R38" s="2699"/>
      <c r="S38" s="2699"/>
      <c r="T38" s="2699"/>
      <c r="U38" s="2699"/>
      <c r="V38" s="2699"/>
      <c r="W38" s="2699"/>
      <c r="X38" s="2700"/>
    </row>
    <row r="39" spans="2:24" s="1051" customFormat="1" ht="12.75">
      <c r="B39" s="1964"/>
      <c r="C39" s="1964"/>
      <c r="D39" s="2307"/>
      <c r="E39" s="2307"/>
      <c r="F39" s="2307"/>
      <c r="G39" s="1057"/>
      <c r="H39" s="1057"/>
      <c r="I39" s="2306"/>
      <c r="J39" s="1964"/>
      <c r="K39" s="1964"/>
      <c r="L39" s="1964"/>
      <c r="M39" s="1964"/>
      <c r="N39" s="1964"/>
      <c r="O39" s="1964"/>
      <c r="P39" s="1964"/>
      <c r="Q39" s="1964"/>
      <c r="R39" s="1964"/>
      <c r="S39" s="1964"/>
      <c r="T39" s="1964"/>
      <c r="U39" s="1964"/>
      <c r="V39" s="1964"/>
      <c r="W39" s="1964"/>
      <c r="X39" s="1964"/>
    </row>
    <row r="40" spans="2:24" s="1051" customFormat="1" ht="12.75" customHeight="1">
      <c r="B40" s="2716" t="s">
        <v>120</v>
      </c>
      <c r="C40" s="2716"/>
      <c r="D40" s="2716"/>
      <c r="E40" s="2308"/>
      <c r="F40" s="2308"/>
      <c r="G40" s="2717"/>
      <c r="H40" s="2717"/>
      <c r="I40" s="2306"/>
      <c r="J40" s="1964"/>
      <c r="K40" s="1964"/>
      <c r="L40" s="1964"/>
      <c r="M40" s="1964"/>
      <c r="N40" s="1964"/>
      <c r="O40" s="1964"/>
      <c r="P40" s="1964"/>
      <c r="Q40" s="1964"/>
      <c r="R40" s="1964"/>
      <c r="S40" s="1964"/>
      <c r="T40" s="1964"/>
      <c r="U40" s="1964"/>
      <c r="V40" s="1964"/>
      <c r="W40" s="1964"/>
      <c r="X40" s="1053" t="s">
        <v>121</v>
      </c>
    </row>
    <row r="41" spans="2:24" s="1051" customFormat="1" ht="12.75">
      <c r="B41" s="1964"/>
      <c r="C41" s="1964"/>
      <c r="D41" s="2309"/>
      <c r="E41" s="2309"/>
      <c r="F41" s="2309"/>
      <c r="G41" s="1058"/>
      <c r="H41" s="1058"/>
      <c r="I41" s="2306"/>
      <c r="J41" s="1964"/>
      <c r="K41" s="1964"/>
      <c r="L41" s="1964"/>
      <c r="M41" s="1964"/>
      <c r="N41" s="1964"/>
      <c r="O41" s="1964"/>
      <c r="P41" s="1964"/>
      <c r="Q41" s="1964"/>
      <c r="R41" s="1964"/>
      <c r="S41" s="1964"/>
      <c r="T41" s="1964"/>
      <c r="U41" s="1964"/>
      <c r="V41" s="1964"/>
      <c r="W41" s="1964"/>
      <c r="X41" s="1053" t="s">
        <v>122</v>
      </c>
    </row>
    <row r="42" spans="2:24" s="1051" customFormat="1" ht="12.75">
      <c r="B42" s="1964"/>
      <c r="C42" s="1964"/>
      <c r="D42" s="2309"/>
      <c r="E42" s="2735" t="s">
        <v>123</v>
      </c>
      <c r="F42" s="2310" t="s">
        <v>124</v>
      </c>
      <c r="G42" s="1061">
        <v>700</v>
      </c>
      <c r="H42" s="2718">
        <f>'VAK IX BR P1'!E96</f>
        <v>0</v>
      </c>
      <c r="I42" s="2719"/>
      <c r="J42" s="1964"/>
      <c r="K42" s="1178" t="s">
        <v>125</v>
      </c>
      <c r="L42" s="2311"/>
      <c r="M42" s="2311"/>
      <c r="N42" s="2312" t="s">
        <v>126</v>
      </c>
      <c r="O42" s="2313">
        <f>+'Overview Indexed Amounts'!B265</f>
        <v>26830</v>
      </c>
      <c r="P42" s="1964"/>
      <c r="Q42" s="1964"/>
      <c r="R42" s="1964"/>
      <c r="S42" s="1964"/>
      <c r="T42" s="1964"/>
      <c r="U42" s="1964"/>
      <c r="V42" s="1964"/>
      <c r="W42" s="1964"/>
      <c r="X42" s="1053" t="s">
        <v>127</v>
      </c>
    </row>
    <row r="43" spans="2:24" s="1051" customFormat="1" ht="12.75">
      <c r="B43" s="1964"/>
      <c r="C43" s="1964"/>
      <c r="D43" s="2309"/>
      <c r="E43" s="2735"/>
      <c r="F43" s="2310" t="s">
        <v>128</v>
      </c>
      <c r="G43" s="1061">
        <v>100</v>
      </c>
      <c r="H43" s="2718">
        <f>'VAK IX BR P1'!E97</f>
        <v>0</v>
      </c>
      <c r="I43" s="2719"/>
      <c r="J43" s="1053"/>
      <c r="K43" s="2753" t="s">
        <v>129</v>
      </c>
      <c r="L43" s="1964"/>
      <c r="M43" s="1964"/>
      <c r="N43" s="1990" t="s">
        <v>130</v>
      </c>
      <c r="O43" s="2306">
        <f>+'Overview Indexed Amounts'!B266</f>
        <v>46440</v>
      </c>
      <c r="P43" s="1964"/>
      <c r="Q43" s="1964"/>
      <c r="R43" s="1964"/>
      <c r="S43" s="1964"/>
      <c r="T43" s="1964"/>
      <c r="U43" s="1964"/>
      <c r="V43" s="1964"/>
      <c r="W43" s="1964"/>
      <c r="X43" s="1964"/>
    </row>
    <row r="44" spans="2:24" s="1051" customFormat="1" ht="12.75">
      <c r="B44" s="1964"/>
      <c r="C44" s="1964"/>
      <c r="D44" s="2309"/>
      <c r="E44" s="2309"/>
      <c r="F44" s="2314" t="s">
        <v>131</v>
      </c>
      <c r="G44" s="1070">
        <v>0</v>
      </c>
      <c r="H44" s="1056"/>
      <c r="I44" s="2306"/>
      <c r="J44" s="1053"/>
      <c r="K44" s="2753"/>
      <c r="L44" s="1964"/>
      <c r="M44" s="1964"/>
      <c r="N44" s="1990" t="s">
        <v>132</v>
      </c>
      <c r="O44" s="2306" t="str">
        <f>+'Overview Indexed Amounts'!B267</f>
        <v>…</v>
      </c>
      <c r="P44" s="1964"/>
      <c r="Q44" s="1964"/>
      <c r="R44" s="1964"/>
      <c r="S44" s="1964"/>
      <c r="T44" s="1964"/>
      <c r="U44" s="1964"/>
      <c r="V44" s="1964"/>
      <c r="W44" s="1964"/>
      <c r="X44" s="1964"/>
    </row>
    <row r="45" spans="2:24" s="1051" customFormat="1" ht="12.75">
      <c r="B45" s="1964"/>
      <c r="C45" s="1964"/>
      <c r="D45" s="2309"/>
      <c r="E45" s="2309"/>
      <c r="F45" s="2314" t="s">
        <v>133</v>
      </c>
      <c r="G45" s="1070">
        <v>1</v>
      </c>
      <c r="H45" s="1056"/>
      <c r="I45" s="2306"/>
      <c r="J45" s="1099"/>
      <c r="K45" s="2292"/>
      <c r="L45" s="1964"/>
      <c r="M45" s="1964"/>
      <c r="N45" s="1990" t="s">
        <v>134</v>
      </c>
      <c r="O45" s="2306">
        <f>'Tax Calculation'!M593</f>
        <v>0</v>
      </c>
      <c r="P45" s="1964"/>
      <c r="Q45" s="1964"/>
      <c r="R45" s="1964"/>
      <c r="S45" s="1964"/>
      <c r="T45" s="1964"/>
      <c r="U45" s="1964"/>
      <c r="V45" s="1964"/>
      <c r="W45" s="1964"/>
      <c r="X45" s="1964"/>
    </row>
    <row r="46" spans="2:24" s="1051" customFormat="1" ht="12.75">
      <c r="B46" s="1964"/>
      <c r="C46" s="1964"/>
      <c r="D46" s="2309"/>
      <c r="E46" s="2309"/>
      <c r="F46" s="2314" t="s">
        <v>135</v>
      </c>
      <c r="G46" s="1070">
        <v>0</v>
      </c>
      <c r="H46" s="1056"/>
      <c r="I46" s="2306"/>
      <c r="J46" s="1053"/>
      <c r="K46" s="2292"/>
      <c r="L46" s="1964"/>
      <c r="M46" s="1964"/>
      <c r="N46" s="1990" t="s">
        <v>136</v>
      </c>
      <c r="O46" s="2306">
        <f>(G67+G68)</f>
        <v>0</v>
      </c>
      <c r="P46" s="1964"/>
      <c r="Q46" s="1964"/>
      <c r="R46" s="1964"/>
      <c r="S46" s="1964"/>
      <c r="T46" s="1964"/>
      <c r="U46" s="1964"/>
      <c r="V46" s="1964"/>
      <c r="W46" s="1964"/>
      <c r="X46" s="1964"/>
    </row>
    <row r="47" spans="2:24" s="1051" customFormat="1" ht="12.75">
      <c r="B47" s="1964"/>
      <c r="C47" s="1964"/>
      <c r="D47" s="2309"/>
      <c r="E47" s="2309"/>
      <c r="F47" s="2314" t="s">
        <v>137</v>
      </c>
      <c r="G47" s="1070">
        <v>1</v>
      </c>
      <c r="H47" s="1056"/>
      <c r="I47" s="2306"/>
      <c r="J47" s="1990"/>
      <c r="K47" s="2292"/>
      <c r="L47" s="1964"/>
      <c r="M47" s="1964"/>
      <c r="N47" s="1990"/>
      <c r="O47" s="2306"/>
      <c r="P47" s="1964"/>
      <c r="Q47" s="1964"/>
      <c r="R47" s="1964"/>
      <c r="S47" s="1964"/>
      <c r="T47" s="1964"/>
      <c r="U47" s="1964"/>
      <c r="V47" s="1964"/>
      <c r="W47" s="1964"/>
      <c r="X47" s="1964"/>
    </row>
    <row r="48" spans="2:24" s="1051" customFormat="1" ht="12.75">
      <c r="B48" s="1964"/>
      <c r="C48" s="1964"/>
      <c r="D48" s="2309"/>
      <c r="E48" s="2309"/>
      <c r="F48" s="2314" t="s">
        <v>138</v>
      </c>
      <c r="G48" s="1070">
        <v>0</v>
      </c>
      <c r="H48" s="1056"/>
      <c r="I48" s="2306"/>
      <c r="J48" s="1990"/>
      <c r="K48" s="2292"/>
      <c r="L48" s="1964"/>
      <c r="M48" s="1964"/>
      <c r="N48" s="1990"/>
      <c r="O48" s="2306"/>
      <c r="P48" s="1964"/>
      <c r="Q48" s="1964"/>
      <c r="R48" s="1964"/>
      <c r="S48" s="1964"/>
      <c r="T48" s="1964"/>
      <c r="U48" s="1964"/>
      <c r="V48" s="1964"/>
      <c r="W48" s="1964"/>
      <c r="X48" s="1964"/>
    </row>
    <row r="49" spans="2:17" s="1051" customFormat="1" ht="12.75">
      <c r="B49" s="1964"/>
      <c r="C49" s="1964"/>
      <c r="D49" s="2309"/>
      <c r="E49" s="2309"/>
      <c r="F49" s="2310" t="s">
        <v>139</v>
      </c>
      <c r="G49" s="1061">
        <v>200</v>
      </c>
      <c r="H49" s="2718">
        <f>IF(G42=0,'VAK IX BR P1'!E47,IF(G42&gt;G37,0,IF(G42&lt;G37,MIN((G37-G42),G49)*0.45,0)))</f>
        <v>90</v>
      </c>
      <c r="I49" s="2719"/>
      <c r="J49" s="1964"/>
      <c r="K49" s="1066" t="s">
        <v>140</v>
      </c>
      <c r="L49" s="1964"/>
      <c r="M49" s="1964"/>
      <c r="N49" s="1990"/>
      <c r="O49" s="2306">
        <f>IF('Tax Calculation'!$M$592&lt;'Overview Indexed Amounts'!$B$264,(G67+G68)*0.3,0)</f>
        <v>0</v>
      </c>
      <c r="P49" s="1964"/>
      <c r="Q49" s="1964"/>
    </row>
    <row r="50" spans="2:17" s="1051" customFormat="1" ht="12.75">
      <c r="B50" s="1964"/>
      <c r="C50" s="1964"/>
      <c r="D50" s="2309"/>
      <c r="E50" s="2309"/>
      <c r="F50" s="2310" t="s">
        <v>141</v>
      </c>
      <c r="G50" s="1061">
        <v>600</v>
      </c>
      <c r="H50" s="2718">
        <f>IF(AND(G42=0,G49=0),'VAK IX BR P1'!E48,IF(G42+G49&lt;G37,MIN((G37-G42-G49),G50)*0.45,0))</f>
        <v>270</v>
      </c>
      <c r="I50" s="2719"/>
      <c r="J50" s="1053"/>
      <c r="K50" s="1066" t="s">
        <v>142</v>
      </c>
      <c r="L50" s="1964"/>
      <c r="M50" s="1964"/>
      <c r="N50" s="1990"/>
      <c r="O50" s="2306"/>
      <c r="P50" s="1964"/>
      <c r="Q50" s="1964"/>
    </row>
    <row r="51" spans="2:17" s="1051" customFormat="1" ht="12.75">
      <c r="B51" s="1964"/>
      <c r="C51" s="1964"/>
      <c r="D51" s="2309"/>
      <c r="E51" s="2309"/>
      <c r="F51" s="2314" t="s">
        <v>143</v>
      </c>
      <c r="G51" s="1061"/>
      <c r="H51" s="1127"/>
      <c r="I51" s="1126"/>
      <c r="J51" s="1053"/>
      <c r="K51" s="1066"/>
      <c r="L51" s="1964"/>
      <c r="M51" s="1964"/>
      <c r="N51" s="1990"/>
      <c r="O51" s="2306"/>
      <c r="P51" s="1964"/>
      <c r="Q51" s="1964"/>
    </row>
    <row r="52" spans="2:17" s="1051" customFormat="1" ht="12.75">
      <c r="B52" s="1964"/>
      <c r="C52" s="1964"/>
      <c r="D52" s="2309"/>
      <c r="E52" s="2309"/>
      <c r="F52" s="2314" t="s">
        <v>144</v>
      </c>
      <c r="G52" s="1061"/>
      <c r="H52" s="1127"/>
      <c r="I52" s="1126"/>
      <c r="J52" s="1053"/>
      <c r="K52" s="1066"/>
      <c r="L52" s="1964"/>
      <c r="M52" s="1964"/>
      <c r="N52" s="1990"/>
      <c r="O52" s="2306"/>
      <c r="P52" s="1964"/>
      <c r="Q52" s="1964"/>
    </row>
    <row r="53" spans="2:17" s="1051" customFormat="1" ht="12.75">
      <c r="B53" s="1964"/>
      <c r="C53" s="1964"/>
      <c r="D53" s="2309"/>
      <c r="E53" s="2309"/>
      <c r="F53" s="2309"/>
      <c r="G53" s="1062"/>
      <c r="H53" s="1127"/>
      <c r="I53" s="1126"/>
      <c r="J53" s="1053"/>
      <c r="K53" s="1066"/>
      <c r="L53" s="1964"/>
      <c r="M53" s="1964"/>
      <c r="N53" s="1990"/>
      <c r="O53" s="2306"/>
      <c r="P53" s="1964"/>
      <c r="Q53" s="1964"/>
    </row>
    <row r="54" spans="2:17" s="1051" customFormat="1" ht="15" customHeight="1">
      <c r="B54" s="2721" t="s">
        <v>145</v>
      </c>
      <c r="C54" s="2721"/>
      <c r="D54" s="2721"/>
      <c r="E54" s="2721"/>
      <c r="F54" s="1964"/>
      <c r="G54" s="1062"/>
      <c r="H54" s="1127"/>
      <c r="I54" s="1126"/>
      <c r="J54" s="1990"/>
      <c r="K54" s="1066"/>
      <c r="L54" s="1964"/>
      <c r="M54" s="2315">
        <v>0.3</v>
      </c>
      <c r="N54" s="1990">
        <f>+IF('Tax Calculation'!M593&lt;'Overview Indexed Amounts'!B265,0,IF('Tax Calculation'!M593&gt;='Overview Indexed Amounts'!B266,0,((G67+G68)-N55)))</f>
        <v>0</v>
      </c>
      <c r="O54" s="2306">
        <f>+N54*M54</f>
        <v>0</v>
      </c>
      <c r="P54" s="1964"/>
      <c r="Q54" s="1964"/>
    </row>
    <row r="55" spans="2:17" s="1051" customFormat="1" ht="15" customHeight="1" thickBot="1">
      <c r="B55" s="2721" t="s">
        <v>146</v>
      </c>
      <c r="C55" s="2721"/>
      <c r="D55" s="2721"/>
      <c r="E55" s="2721"/>
      <c r="F55" s="2309"/>
      <c r="G55" s="1058"/>
      <c r="H55" s="1058"/>
      <c r="I55" s="2306"/>
      <c r="J55" s="1990"/>
      <c r="K55" s="1066" t="s">
        <v>147</v>
      </c>
      <c r="L55" s="1964"/>
      <c r="M55" s="2315">
        <v>0.4</v>
      </c>
      <c r="N55" s="199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6">
        <f>+N55*M55</f>
        <v>0</v>
      </c>
      <c r="P55" s="1964"/>
      <c r="Q55" s="1964"/>
    </row>
    <row r="56" spans="2:17" s="1051" customFormat="1" ht="15" customHeight="1" thickBot="1">
      <c r="B56" s="1072"/>
      <c r="C56" s="1072"/>
      <c r="D56" s="2724" t="s">
        <v>148</v>
      </c>
      <c r="E56" s="2725"/>
      <c r="F56" s="1964"/>
      <c r="G56" s="2722">
        <f>-(IF(AND(G44=0,G46=0,G47=1),IF(AND(SUM(H42:I50)&lt;&gt;0,SUM(H42:I50)&gt;R77),MIN(SUM(H42:I50),2290),IF(AND(G44=1,G46=0,G47=1),IF(AND(SUM(H42:I50)&lt;&gt;0,SUM(H42:I50)&gt;R77),MIN(SUM(H42:I50),(2290+760)),IF(AND(G44=1,G46&gt;3,G47=1),IF(AND(SUM(H42:I50)&lt;&gt;0,SUM(H42:I50)&gt;R77),MIN(SUM(H42:I50),(2290+760+80)),0)))))))+H42+H43</f>
        <v>-360</v>
      </c>
      <c r="H56" s="2723"/>
      <c r="I56" s="2306"/>
      <c r="J56" s="1990"/>
      <c r="K56" s="1177" t="s">
        <v>149</v>
      </c>
      <c r="L56" s="2318"/>
      <c r="M56" s="2318"/>
      <c r="N56" s="2319"/>
      <c r="O56" s="232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4"/>
      <c r="Q56" s="1964"/>
    </row>
    <row r="57" spans="2:17" s="1051" customFormat="1" ht="15" customHeight="1" thickBot="1">
      <c r="B57" s="1964"/>
      <c r="C57" s="2712" t="s">
        <v>150</v>
      </c>
      <c r="D57" s="2712"/>
      <c r="E57" s="2712"/>
      <c r="F57" s="1964"/>
      <c r="G57" s="2722">
        <f>-(IF(AND(G44=0,G46=0,G47=1),IF(AND(SUM(H42:I50)&lt;&gt;0,SUM(H42:I50)&gt;R77),MIN(SUM(H42:I50),2290),IF(AND(G44=1,G46=0,G47=1),IF(AND(SUM(H42:I50)&lt;&gt;0,SUM(H42:I50)&gt;R77),MIN(SUM(H42:I50),(2290+760)),IF(AND(G44=1,G46&gt;3,G47=1),IF(AND(SUM(H42:I50)&lt;&gt;0,SUM(H42:I50)&gt;R77),MIN(SUM(H42:I50),(2290+760+80)),0)))))))+H49+H50</f>
        <v>0</v>
      </c>
      <c r="H57" s="2723"/>
      <c r="I57" s="2306"/>
      <c r="J57" s="1099"/>
      <c r="K57" s="1964"/>
      <c r="L57" s="1053"/>
      <c r="M57" s="1964"/>
      <c r="N57" s="1964"/>
      <c r="O57" s="1964"/>
      <c r="P57" s="1964"/>
      <c r="Q57" s="1964"/>
    </row>
    <row r="58" spans="2:17" s="1051" customFormat="1" ht="12.75" customHeight="1">
      <c r="B58" s="1964"/>
      <c r="C58" s="2712" t="s">
        <v>151</v>
      </c>
      <c r="D58" s="2712"/>
      <c r="E58" s="2712"/>
      <c r="F58" s="1964"/>
      <c r="G58" s="2726">
        <v>2560</v>
      </c>
      <c r="H58" s="2726"/>
      <c r="I58" s="2306"/>
      <c r="J58" s="1964"/>
      <c r="K58" s="1178" t="s">
        <v>152</v>
      </c>
      <c r="L58" s="2321"/>
      <c r="M58" s="2321"/>
      <c r="N58" s="2311"/>
      <c r="O58" s="1188"/>
      <c r="P58" s="1187"/>
      <c r="Q58" s="1187"/>
    </row>
    <row r="59" spans="2:17" s="1051" customFormat="1" ht="12.75" customHeight="1">
      <c r="B59" s="1964"/>
      <c r="C59" s="2712" t="s">
        <v>153</v>
      </c>
      <c r="D59" s="2712"/>
      <c r="E59" s="2712"/>
      <c r="F59" s="1964"/>
      <c r="G59" s="2720" t="b">
        <f>IF(OR(G56&gt;0,G57&gt;0),MIN(G42+G50+G43-850,G37))</f>
        <v>0</v>
      </c>
      <c r="H59" s="2720"/>
      <c r="I59" s="2306"/>
      <c r="J59" s="1053"/>
      <c r="K59" s="2292"/>
      <c r="L59" s="1964"/>
      <c r="M59" s="1964"/>
      <c r="N59" s="1964"/>
      <c r="O59" s="2303"/>
      <c r="P59" s="1964"/>
      <c r="Q59" s="1964"/>
    </row>
    <row r="60" spans="2:17" s="1051" customFormat="1" ht="15">
      <c r="B60" s="1964"/>
      <c r="C60" s="2712"/>
      <c r="D60" s="2712"/>
      <c r="E60" s="2712"/>
      <c r="F60" s="1964"/>
      <c r="G60" s="2715">
        <f>MAX(G58-G59,0)</f>
        <v>2560</v>
      </c>
      <c r="H60" s="2715"/>
      <c r="I60" s="2306"/>
      <c r="J60" s="1053"/>
      <c r="K60" s="2751" t="s">
        <v>154</v>
      </c>
      <c r="L60" s="2752"/>
      <c r="M60" s="2752"/>
      <c r="N60" s="1964"/>
      <c r="O60" s="2303"/>
      <c r="P60" s="1964"/>
      <c r="Q60" s="1964"/>
    </row>
    <row r="61" spans="2:17" s="1051" customFormat="1" ht="12.75">
      <c r="B61" s="1964"/>
      <c r="C61" s="2712"/>
      <c r="D61" s="2712"/>
      <c r="E61" s="2712"/>
      <c r="F61" s="1964"/>
      <c r="G61" s="1058"/>
      <c r="H61" s="1058"/>
      <c r="I61" s="2306"/>
      <c r="J61" s="1053"/>
      <c r="K61" s="2292"/>
      <c r="L61" s="1964"/>
      <c r="M61" s="1964"/>
      <c r="N61" s="1964"/>
      <c r="O61" s="2303"/>
      <c r="P61" s="1964"/>
      <c r="Q61" s="1964"/>
    </row>
    <row r="62" spans="2:17" s="1051" customFormat="1" ht="12.75">
      <c r="B62" s="1964"/>
      <c r="C62" s="1063"/>
      <c r="D62" s="1063"/>
      <c r="E62" s="1063"/>
      <c r="F62" s="1964"/>
      <c r="G62" s="2713">
        <f>IF(G60=0,"NO",G60)</f>
        <v>2560</v>
      </c>
      <c r="H62" s="2713"/>
      <c r="I62" s="2306"/>
      <c r="J62" s="1053"/>
      <c r="K62" s="2292" t="s">
        <v>140</v>
      </c>
      <c r="L62" s="1964"/>
      <c r="M62" s="1964"/>
      <c r="N62" s="1964"/>
      <c r="O62" s="1180" t="e">
        <f>IF(F66=#REF!,IF('Tax Calculation'!$M$592&lt;'Overview Indexed Amounts'!$B$264,(#REF!)*0.3,0),IF('Tax Calculation'!$M$592&lt;'Overview Indexed Amounts'!$B$264,(F66)*0.3,0))</f>
        <v>#REF!</v>
      </c>
      <c r="P62" s="1179"/>
      <c r="Q62" s="1179"/>
    </row>
    <row r="63" spans="2:17" s="1051" customFormat="1" ht="12.75">
      <c r="B63" s="1964"/>
      <c r="C63" s="1063"/>
      <c r="D63" s="1063"/>
      <c r="E63" s="1063"/>
      <c r="F63" s="1964"/>
      <c r="G63" s="2713"/>
      <c r="H63" s="2713"/>
      <c r="I63" s="2306"/>
      <c r="J63" s="1053"/>
      <c r="K63" s="2292" t="s">
        <v>155</v>
      </c>
      <c r="L63" s="1964"/>
      <c r="M63" s="2322"/>
      <c r="N63" s="1964"/>
      <c r="O63" s="2306"/>
      <c r="P63" s="1990"/>
      <c r="Q63" s="1990"/>
    </row>
    <row r="64" spans="2:17" s="1051" customFormat="1" ht="12.75">
      <c r="B64" s="1964"/>
      <c r="C64" s="1964"/>
      <c r="D64" s="2309"/>
      <c r="E64" s="2309"/>
      <c r="F64" s="1964"/>
      <c r="G64" s="1064"/>
      <c r="H64" s="1064"/>
      <c r="I64" s="2306"/>
      <c r="J64" s="1053"/>
      <c r="K64" s="2292"/>
      <c r="L64" s="1964"/>
      <c r="M64" s="2315">
        <v>0.3</v>
      </c>
      <c r="N64" s="1964" t="e">
        <f>IF(#REF!=F66,IF('Tax Calculation'!$M$592&lt;'Overview Indexed Amounts'!$B$264,0,IF('Tax Calculation'!$M$592&gt;='Overview Indexed Amounts'!$B$265,0,((#REF!)-N65))),IF('Tax Calculation'!$M$592&lt;'Overview Indexed Amounts'!$B$264,0,IF('Tax Calculation'!$M$592&gt;='Overview Indexed Amounts'!$B$265,0,((F66)-N65))))</f>
        <v>#REF!</v>
      </c>
      <c r="O64" s="2306" t="e">
        <f>+N64*M64</f>
        <v>#REF!</v>
      </c>
      <c r="P64" s="1990"/>
      <c r="Q64" s="1990"/>
    </row>
    <row r="65" spans="2:17" s="1051" customFormat="1" ht="12.75">
      <c r="B65" s="1059" t="s">
        <v>156</v>
      </c>
      <c r="C65" s="1964"/>
      <c r="D65" s="2309"/>
      <c r="E65" s="2309"/>
      <c r="F65" s="1964"/>
      <c r="G65" s="1064"/>
      <c r="H65" s="1064"/>
      <c r="I65" s="2306"/>
      <c r="J65" s="1053"/>
      <c r="K65" s="2292" t="s">
        <v>147</v>
      </c>
      <c r="L65" s="1964"/>
      <c r="M65" s="2315">
        <v>0.4</v>
      </c>
      <c r="N65" s="196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6" t="e">
        <f>+N65*M65</f>
        <v>#REF!</v>
      </c>
      <c r="P65" s="1990"/>
      <c r="Q65" s="1990"/>
    </row>
    <row r="66" spans="2:17" s="1051" customFormat="1" ht="12.75">
      <c r="B66" s="1059"/>
      <c r="C66" s="1964"/>
      <c r="D66" s="2309"/>
      <c r="E66" s="2309"/>
      <c r="F66" s="2309"/>
      <c r="G66" s="1058"/>
      <c r="H66" s="1058"/>
      <c r="I66" s="2306"/>
      <c r="J66" s="1053"/>
      <c r="K66" s="2323" t="s">
        <v>149</v>
      </c>
      <c r="L66" s="2318"/>
      <c r="M66" s="2324"/>
      <c r="N66" s="2318"/>
      <c r="O66" s="232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0"/>
      <c r="Q66" s="1990"/>
    </row>
    <row r="67" spans="2:17" s="1051" customFormat="1" ht="12.75">
      <c r="B67" s="1059"/>
      <c r="C67" s="1964"/>
      <c r="D67" s="2309"/>
      <c r="E67" s="2309"/>
      <c r="F67" s="2309"/>
      <c r="G67" s="1058"/>
      <c r="H67" s="1058"/>
      <c r="I67" s="2306"/>
      <c r="J67" s="1053"/>
      <c r="K67" s="1964"/>
      <c r="L67" s="1964"/>
      <c r="M67" s="1964"/>
      <c r="N67" s="1964"/>
      <c r="O67" s="1964"/>
      <c r="P67" s="1964"/>
      <c r="Q67" s="1964"/>
    </row>
    <row r="68" spans="2:17" s="1051" customFormat="1" ht="12.75">
      <c r="B68" s="1059"/>
      <c r="C68" s="1964"/>
      <c r="D68" s="2309"/>
      <c r="E68" s="2309"/>
      <c r="F68" s="2309"/>
      <c r="G68" s="1058"/>
      <c r="H68" s="1058"/>
      <c r="I68" s="2306"/>
      <c r="J68" s="1964"/>
      <c r="K68" s="1964"/>
      <c r="L68" s="1964"/>
      <c r="M68" s="1964"/>
      <c r="N68" s="2322"/>
      <c r="O68" s="1964"/>
      <c r="P68" s="1964"/>
      <c r="Q68" s="1053"/>
    </row>
    <row r="69" spans="2:17" s="1051" customFormat="1" ht="15">
      <c r="B69" s="1964"/>
      <c r="C69" s="1964"/>
      <c r="D69" s="2309"/>
      <c r="E69" s="1185" t="s">
        <v>157</v>
      </c>
      <c r="F69" s="2309"/>
      <c r="G69" s="1058"/>
      <c r="H69" s="1058"/>
      <c r="I69" s="2306"/>
      <c r="J69" s="1964"/>
      <c r="K69" s="1178" t="s">
        <v>158</v>
      </c>
      <c r="L69" s="2321"/>
      <c r="M69" s="2321"/>
      <c r="N69" s="2311"/>
      <c r="O69" s="1188"/>
      <c r="P69" s="1187"/>
      <c r="Q69" s="1187"/>
    </row>
    <row r="70" spans="2:17" s="1051" customFormat="1" ht="15">
      <c r="B70" s="1964"/>
      <c r="C70" s="1964"/>
      <c r="D70" s="2309"/>
      <c r="E70" s="1185" t="s">
        <v>159</v>
      </c>
      <c r="F70" s="2325" t="s">
        <v>88</v>
      </c>
      <c r="G70" s="1061">
        <f t="shared" ref="G70:G78" si="0">G11</f>
        <v>1000</v>
      </c>
      <c r="H70" s="2718">
        <f>IF($G$62="NO",0,IF(SUM($G$71:$G$78)=0,MIN(G70*40%,$G$62),IF(SUM($G$70:$G$78)&lt;$G$62,MIN(G70*40%,$G$62),IF(SUM($G$70,$G$71,$G$72,$G$74,$G$75,$G$76)&gt;G62,G70*0.4,0))))</f>
        <v>400</v>
      </c>
      <c r="I70" s="2719"/>
      <c r="J70" s="1964"/>
      <c r="K70" s="2292"/>
      <c r="L70" s="1964"/>
      <c r="M70" s="1964"/>
      <c r="N70" s="1964"/>
      <c r="O70" s="2303"/>
      <c r="P70" s="1964"/>
      <c r="Q70" s="1964"/>
    </row>
    <row r="71" spans="2:17" s="1051" customFormat="1" ht="15">
      <c r="B71" s="1964"/>
      <c r="C71" s="1964"/>
      <c r="D71" s="2309"/>
      <c r="E71" s="2309"/>
      <c r="F71" s="2325" t="s">
        <v>160</v>
      </c>
      <c r="G71" s="1061">
        <f t="shared" si="0"/>
        <v>500</v>
      </c>
      <c r="H71" s="2718">
        <f>IF($G$62="NO",0,IF(SUM(G70,G72:G78)=0,MIN(G71*50%,$G$62),IF(SUM($G$70:$G$78)&lt;$G$62,MIN(G71*50%,$G$62),IF(SUM($G$70,$G$71,$G$72,$G$74,$G$75,$G$76)&gt;$G$62,MIN(MAX(G62-G70,0),G71)*0.5,0))))</f>
        <v>250</v>
      </c>
      <c r="I71" s="2719"/>
      <c r="J71" s="1964"/>
      <c r="K71" s="2751" t="s">
        <v>161</v>
      </c>
      <c r="L71" s="2752"/>
      <c r="M71" s="2752"/>
      <c r="N71" s="1964"/>
      <c r="O71" s="2303"/>
      <c r="P71" s="1964"/>
      <c r="Q71" s="1964"/>
    </row>
    <row r="72" spans="2:17" s="1051" customFormat="1" ht="12.75">
      <c r="B72" s="1964"/>
      <c r="C72" s="1964"/>
      <c r="D72" s="2309"/>
      <c r="E72" s="2309"/>
      <c r="F72" s="2325" t="s">
        <v>92</v>
      </c>
      <c r="G72" s="1061">
        <f t="shared" si="0"/>
        <v>0</v>
      </c>
      <c r="H72" s="2718">
        <f>IF($G$62="NO",0,IF(SUM(G70:G71,G73:G78)=0,MIN(G72*50%,$G$62),IF(SUM($G$70:$G$78)&lt;$G$62,MIN(G72*50%,$G$62),IF(SUM($G$70,$G$71,$G$72,$G$74,$G$75,$G$76)&gt;$G$62,MIN(MAX(G62-G70-G71,0),G72)*0.5,0))))</f>
        <v>0</v>
      </c>
      <c r="I72" s="2719"/>
      <c r="J72" s="1964"/>
      <c r="K72" s="2292"/>
      <c r="L72" s="1964"/>
      <c r="M72" s="1964"/>
      <c r="N72" s="1964"/>
      <c r="O72" s="2303"/>
      <c r="P72" s="1964"/>
      <c r="Q72" s="1964"/>
    </row>
    <row r="73" spans="2:17" s="1051" customFormat="1" ht="15">
      <c r="B73" s="1964"/>
      <c r="C73" s="1964"/>
      <c r="D73" s="2309"/>
      <c r="E73" s="1185" t="s">
        <v>162</v>
      </c>
      <c r="F73" s="2325" t="s">
        <v>93</v>
      </c>
      <c r="G73" s="1061">
        <f t="shared" si="0"/>
        <v>0</v>
      </c>
      <c r="H73" s="2718">
        <f>IF($G$62="NO",0,IF(SUM(G70:G78)&lt;G62,G73*N71,IF(G62-H70-H71-H72-H74-H75-H76&gt;0,MIN(G73*30%,G62-H70-H71-H72-H74-H75-H76),0)))</f>
        <v>0</v>
      </c>
      <c r="I73" s="2719"/>
      <c r="J73" s="1964"/>
      <c r="K73" s="2292" t="s">
        <v>140</v>
      </c>
      <c r="L73" s="1964"/>
      <c r="M73" s="1964"/>
      <c r="N73" s="1964"/>
      <c r="O73" s="1180" t="e">
        <f>IF(F68=#REF!,IF('Tax Calculation'!$M$592&lt;'Overview Indexed Amounts'!$B$264,(#REF!)*0.3,0),IF('Tax Calculation'!$M$592&lt;'Overview Indexed Amounts'!$B$264,(F68)*0.3,0))</f>
        <v>#REF!</v>
      </c>
      <c r="P73" s="1179"/>
      <c r="Q73" s="1179"/>
    </row>
    <row r="74" spans="2:17" s="1051" customFormat="1" ht="15">
      <c r="B74" s="1964"/>
      <c r="C74" s="1964"/>
      <c r="D74" s="2309"/>
      <c r="E74" s="1185" t="s">
        <v>163</v>
      </c>
      <c r="F74" s="2325" t="s">
        <v>164</v>
      </c>
      <c r="G74" s="1061">
        <f t="shared" si="0"/>
        <v>0</v>
      </c>
      <c r="H74" s="2718">
        <f>IF($G$62="NO",0,IF(SUM(G70:G73,G75:G78)=0,MIN(G74*40%,$G$62),IF(SUM($G$70:$G$78)&lt;$G$62,MIN(G74*40%,$G$62),IF(SUM($G$70,$G$71,$G$72,$G$74,$G$75,$G$76)&gt;$G$62,MIN(MAX($G$62-$G$70-$G$71-$G$72,0),G74)*0.4,0))))</f>
        <v>0</v>
      </c>
      <c r="I74" s="2719"/>
      <c r="J74" s="1964"/>
      <c r="K74" s="2292" t="s">
        <v>155</v>
      </c>
      <c r="L74" s="1964"/>
      <c r="M74" s="2322"/>
      <c r="N74" s="1964"/>
      <c r="O74" s="2306"/>
      <c r="P74" s="1990"/>
      <c r="Q74" s="1990"/>
    </row>
    <row r="75" spans="2:17" s="1051" customFormat="1" ht="12.75">
      <c r="B75" s="1964"/>
      <c r="C75" s="1964"/>
      <c r="D75" s="2309"/>
      <c r="E75" s="2309"/>
      <c r="F75" s="2325" t="s">
        <v>95</v>
      </c>
      <c r="G75" s="1061">
        <f t="shared" si="0"/>
        <v>0</v>
      </c>
      <c r="H75" s="2718">
        <f>IF($G$62="NO",0,IF(SUM(G70:G74,G75:G78)=0,MIN(G75*40%,$G$62),IF(SUM($G$70:$G$78)&lt;$G$62,MIN(G75*40%,$G$62),IF(SUM($G$70,$G$71,$G$72,$G$74,$G$75,$G$76)&gt;$G$62,MIN(MAX($G$62-$G$70-$G$71-$G$72-G74,0),G75)*0.4,0))))</f>
        <v>0</v>
      </c>
      <c r="I75" s="2719"/>
      <c r="J75" s="1964"/>
      <c r="K75" s="2292"/>
      <c r="L75" s="1964"/>
      <c r="M75" s="2315">
        <v>0.3</v>
      </c>
      <c r="N75" s="1964" t="e">
        <f>IF(#REF!=F68,IF('Tax Calculation'!$M$592&lt;'Overview Indexed Amounts'!$B$264,0,IF('Tax Calculation'!$M$592&gt;='Overview Indexed Amounts'!$B$265,0,((#REF!)-N76))),IF('Tax Calculation'!$M$592&lt;'Overview Indexed Amounts'!$B$264,0,IF('Tax Calculation'!$M$592&gt;='Overview Indexed Amounts'!$B$265,0,((F68)-N76))))</f>
        <v>#REF!</v>
      </c>
      <c r="O75" s="2306" t="e">
        <f>+N75*M75</f>
        <v>#REF!</v>
      </c>
      <c r="P75" s="1990"/>
      <c r="Q75" s="1990"/>
    </row>
    <row r="76" spans="2:17" s="1051" customFormat="1" ht="12.75">
      <c r="B76" s="1964"/>
      <c r="C76" s="1964"/>
      <c r="D76" s="2309"/>
      <c r="E76" s="2309"/>
      <c r="F76" s="2325" t="s">
        <v>97</v>
      </c>
      <c r="G76" s="1061">
        <f t="shared" si="0"/>
        <v>0</v>
      </c>
      <c r="H76" s="2718">
        <f>IF($G$62="NO",0,IF(SUM(G70:G75,G77:G78)=0,MIN(G76*40%,$G$62),IF(SUM($G$70:$G$78)&lt;$G$62,MIN(G76*40%,$G$62),IF(SUM($G$70,$G$71,$G$72,$G$74,$G$75,$G$76)&gt;$G$62,MIN(MAX($G$62-$G$70-$G$71-$G$72-G75,0),G76)*0.4,0))))</f>
        <v>0</v>
      </c>
      <c r="I76" s="2719"/>
      <c r="J76" s="1964"/>
      <c r="K76" s="2292" t="s">
        <v>147</v>
      </c>
      <c r="L76" s="1964"/>
      <c r="M76" s="2315">
        <v>0.4</v>
      </c>
      <c r="N76" s="196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6" t="e">
        <f>+N76*M76</f>
        <v>#REF!</v>
      </c>
      <c r="P76" s="1990"/>
      <c r="Q76" s="1990"/>
    </row>
    <row r="77" spans="2:17" s="1051" customFormat="1" ht="12.75">
      <c r="B77" s="1964"/>
      <c r="C77" s="1964"/>
      <c r="D77" s="2308"/>
      <c r="E77" s="2308"/>
      <c r="F77" s="2325" t="s">
        <v>98</v>
      </c>
      <c r="G77" s="1061">
        <f t="shared" si="0"/>
        <v>450</v>
      </c>
      <c r="H77" s="2718">
        <f>IF($G$62="NO",0,IF(SUM($G$70:$G$78)&lt;$G$62,G77*$N$71,IF($G$62-$G$70-$G$71-$G$74-$G$72-$G$75-$G$76&gt;0,MIN($G$77*30%,$G$62-$G$70-$G$71-$G$74-$G$72-$G$75-$G$76),0)))</f>
        <v>0</v>
      </c>
      <c r="I77" s="2719"/>
      <c r="J77" s="1964"/>
      <c r="K77" s="2323" t="s">
        <v>149</v>
      </c>
      <c r="L77" s="2318"/>
      <c r="M77" s="2324"/>
      <c r="N77" s="2318"/>
      <c r="O77" s="232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0"/>
      <c r="Q77" s="1990"/>
    </row>
    <row r="78" spans="2:17" s="1051" customFormat="1" ht="12.75" hidden="1" customHeight="1" thickBot="1">
      <c r="B78" s="1964"/>
      <c r="C78" s="2732" t="str">
        <f>IF(G62="NO","",IF(OR(H70&gt;0,H71&gt;0,H72&gt;0,H74&gt;0,H75&gt;0,H76&gt;0),"GEW. Vermindering Bouwsparen:","GEW. Vermindering LT sparen:"))</f>
        <v>GEW. Vermindering Bouwsparen:</v>
      </c>
      <c r="D78" s="2732"/>
      <c r="E78" s="2732"/>
      <c r="F78" s="2325" t="s">
        <v>99</v>
      </c>
      <c r="G78" s="1061">
        <f t="shared" si="0"/>
        <v>0</v>
      </c>
      <c r="H78" s="2718">
        <f>IF($G$62="NO",0,IF(SUM($G$70:$G$78)&lt;$G$62,G78*$N$71,IF($G$62-$G$70-$G$71-$G$74-$G$72-$G$75-$G$76&gt;0,MIN($G$77*30%,$G$62-$G$70-$G$71-$G$74-$G$72-$G$75-$G$76),0)))</f>
        <v>0</v>
      </c>
      <c r="I78" s="2719"/>
      <c r="J78" s="1964"/>
      <c r="K78" s="1964"/>
      <c r="L78" s="1964"/>
      <c r="M78" s="1964"/>
      <c r="N78" s="1964"/>
      <c r="O78" s="1964"/>
      <c r="P78" s="1964"/>
      <c r="Q78" s="1964"/>
    </row>
    <row r="79" spans="2:17" s="1051" customFormat="1" ht="12.75" hidden="1" customHeight="1" thickBot="1">
      <c r="B79" s="1964"/>
      <c r="C79" s="1067"/>
      <c r="D79" s="1964"/>
      <c r="E79" s="1068" t="s">
        <v>165</v>
      </c>
      <c r="F79" s="2308"/>
      <c r="G79" s="2715"/>
      <c r="H79" s="2715"/>
      <c r="I79" s="2306"/>
      <c r="J79" s="1964"/>
      <c r="K79" s="1964"/>
      <c r="L79" s="1964"/>
      <c r="M79" s="1964"/>
      <c r="N79" s="1964"/>
      <c r="O79" s="1964"/>
      <c r="P79" s="1964"/>
      <c r="Q79" s="1964"/>
    </row>
    <row r="80" spans="2:17" s="1051" customFormat="1" ht="12.75" customHeight="1">
      <c r="B80" s="1964"/>
      <c r="C80" s="2727" t="s">
        <v>166</v>
      </c>
      <c r="D80" s="2727"/>
      <c r="E80" s="2727"/>
      <c r="F80" s="1062"/>
      <c r="G80" s="1062"/>
      <c r="H80" s="2733">
        <f>SUM(H70:I78)</f>
        <v>650</v>
      </c>
      <c r="I80" s="2719"/>
      <c r="J80" s="1964"/>
      <c r="K80" s="1964"/>
      <c r="L80" s="1964"/>
      <c r="M80" s="1964"/>
      <c r="N80" s="1964"/>
      <c r="O80" s="1964"/>
      <c r="P80" s="1964"/>
      <c r="Q80" s="1964"/>
    </row>
    <row r="81" spans="2:25" s="1051" customFormat="1" ht="12.75" customHeight="1" thickBot="1">
      <c r="B81" s="1964"/>
      <c r="C81" s="1069"/>
      <c r="D81" s="1069"/>
      <c r="E81" s="1069"/>
      <c r="F81" s="1062"/>
      <c r="G81" s="1062"/>
      <c r="H81" s="2760"/>
      <c r="I81" s="2761"/>
      <c r="J81" s="1964"/>
      <c r="K81" s="1178" t="s">
        <v>167</v>
      </c>
      <c r="L81" s="2321"/>
      <c r="M81" s="2321"/>
      <c r="N81" s="2311"/>
      <c r="O81" s="1188"/>
      <c r="P81" s="1187"/>
      <c r="Q81" s="1187"/>
      <c r="R81" s="1964"/>
      <c r="S81" s="1964"/>
      <c r="T81" s="1964"/>
      <c r="U81" s="1964"/>
      <c r="V81" s="1964"/>
      <c r="W81" s="1964"/>
      <c r="X81" s="1964"/>
      <c r="Y81" s="1964"/>
    </row>
    <row r="82" spans="2:25" s="1051" customFormat="1" ht="12.75" customHeight="1" thickBot="1">
      <c r="B82" s="2721" t="s">
        <v>168</v>
      </c>
      <c r="C82" s="2721"/>
      <c r="D82" s="2721"/>
      <c r="E82" s="2721"/>
      <c r="F82" s="1062"/>
      <c r="G82" s="1062"/>
      <c r="H82" s="2728">
        <f>SUM(H70:I78)</f>
        <v>650</v>
      </c>
      <c r="I82" s="2729"/>
      <c r="J82" s="1964"/>
      <c r="K82" s="2292"/>
      <c r="L82" s="1964"/>
      <c r="M82" s="1964"/>
      <c r="N82" s="1964"/>
      <c r="O82" s="2303"/>
      <c r="P82" s="1964"/>
      <c r="Q82" s="1964"/>
      <c r="R82" s="1964"/>
      <c r="S82" s="1964"/>
      <c r="T82" s="1964"/>
      <c r="U82" s="1964"/>
      <c r="V82" s="1964"/>
      <c r="W82" s="1964"/>
      <c r="X82" s="1964"/>
      <c r="Y82" s="1964"/>
    </row>
    <row r="83" spans="2:25" s="1051" customFormat="1" ht="12.75" customHeight="1" thickBot="1">
      <c r="B83" s="2721" t="s">
        <v>169</v>
      </c>
      <c r="C83" s="2721"/>
      <c r="D83" s="2721"/>
      <c r="E83" s="2721"/>
      <c r="F83" s="1062"/>
      <c r="G83" s="1062"/>
      <c r="H83" s="1073"/>
      <c r="I83" s="1074"/>
      <c r="J83" s="1964"/>
      <c r="K83" s="2751" t="s">
        <v>170</v>
      </c>
      <c r="L83" s="2752"/>
      <c r="M83" s="2752"/>
      <c r="N83" s="1964"/>
      <c r="O83" s="2303"/>
      <c r="P83" s="1964"/>
      <c r="Q83" s="1964"/>
      <c r="R83" s="1964"/>
      <c r="S83" s="1964"/>
      <c r="T83" s="1964"/>
      <c r="U83" s="1964"/>
      <c r="V83" s="1964"/>
      <c r="W83" s="1964"/>
      <c r="X83" s="1964"/>
      <c r="Y83" s="1964"/>
    </row>
    <row r="84" spans="2:25" s="1051" customFormat="1" ht="12.75" customHeight="1">
      <c r="B84" s="2745" t="s">
        <v>171</v>
      </c>
      <c r="C84" s="2745"/>
      <c r="D84" s="2745"/>
      <c r="E84" s="2745"/>
      <c r="F84" s="1062"/>
      <c r="G84" s="1062"/>
      <c r="H84" s="2738">
        <f>H70+H74</f>
        <v>400</v>
      </c>
      <c r="I84" s="2739"/>
      <c r="J84" s="1964"/>
      <c r="K84" s="2292"/>
      <c r="L84" s="1964"/>
      <c r="M84" s="1964"/>
      <c r="N84" s="1964"/>
      <c r="O84" s="2303"/>
      <c r="P84" s="1964"/>
      <c r="Q84" s="1964"/>
      <c r="R84" s="1964"/>
      <c r="S84" s="1964"/>
      <c r="T84" s="1964"/>
      <c r="U84" s="1964"/>
      <c r="V84" s="1964"/>
      <c r="W84" s="1964"/>
      <c r="X84" s="1964"/>
      <c r="Y84" s="1964"/>
    </row>
    <row r="85" spans="2:25" s="1051" customFormat="1" ht="12" customHeight="1">
      <c r="B85" s="2746" t="s">
        <v>171</v>
      </c>
      <c r="C85" s="2746"/>
      <c r="D85" s="2746"/>
      <c r="E85" s="2746"/>
      <c r="F85" s="1062"/>
      <c r="G85" s="1062"/>
      <c r="H85" s="2730">
        <f>H71+H72+H75+H76</f>
        <v>250</v>
      </c>
      <c r="I85" s="2731"/>
      <c r="J85" s="1964"/>
      <c r="K85" s="2292" t="s">
        <v>140</v>
      </c>
      <c r="L85" s="1964"/>
      <c r="M85" s="1964"/>
      <c r="N85" s="1964"/>
      <c r="O85" s="1180" t="e">
        <f>IF(#REF!=F72,IF('Tax Calculation'!$M$592&lt;'Overview Indexed Amounts'!$B$264,(#REF!)*0.3,0),IF('Tax Calculation'!$M$592&lt;'Overview Indexed Amounts'!$B$264,(F72)*0.3,0))</f>
        <v>#REF!</v>
      </c>
      <c r="P85" s="1179"/>
      <c r="Q85" s="1179"/>
      <c r="R85" s="1964"/>
      <c r="S85" s="1964"/>
      <c r="T85" s="1964"/>
      <c r="U85" s="1964"/>
      <c r="V85" s="1964"/>
      <c r="W85" s="1964"/>
      <c r="X85" s="1964"/>
      <c r="Y85" s="1964"/>
    </row>
    <row r="86" spans="2:25" s="1051" customFormat="1" ht="12" customHeight="1" thickBot="1">
      <c r="B86" s="2746" t="s">
        <v>172</v>
      </c>
      <c r="C86" s="2747"/>
      <c r="D86" s="2747"/>
      <c r="E86" s="2747"/>
      <c r="F86" s="1062"/>
      <c r="G86" s="1062"/>
      <c r="H86" s="2740">
        <f>H73+H77+H78</f>
        <v>0</v>
      </c>
      <c r="I86" s="2741"/>
      <c r="J86" s="1990"/>
      <c r="K86" s="2292" t="s">
        <v>155</v>
      </c>
      <c r="L86" s="1964"/>
      <c r="M86" s="2322"/>
      <c r="N86" s="1964"/>
      <c r="O86" s="2306"/>
      <c r="P86" s="1990"/>
      <c r="Q86" s="1990"/>
      <c r="R86" s="1964"/>
      <c r="S86" s="1964"/>
      <c r="T86" s="1964"/>
      <c r="U86" s="1964"/>
      <c r="V86" s="1964"/>
      <c r="W86" s="1964"/>
      <c r="X86" s="1964"/>
      <c r="Y86" s="1964"/>
    </row>
    <row r="87" spans="2:25" s="1051" customFormat="1" ht="12" customHeight="1">
      <c r="B87" s="2326"/>
      <c r="C87" s="2326"/>
      <c r="D87" s="2326"/>
      <c r="E87" s="2326"/>
      <c r="F87" s="1964"/>
      <c r="G87" s="1990"/>
      <c r="H87" s="1990"/>
      <c r="I87" s="2306"/>
      <c r="J87" s="1964"/>
      <c r="K87" s="2292"/>
      <c r="L87" s="1964"/>
      <c r="M87" s="2315">
        <v>0.3</v>
      </c>
      <c r="N87" s="1964" t="e">
        <f>IF(#REF!=F72,IF('Tax Calculation'!$M$592&lt;'Overview Indexed Amounts'!$B$264,0,IF('Tax Calculation'!$M$592&gt;='Overview Indexed Amounts'!$B$265,0,((#REF!)-N88))),IF('Tax Calculation'!$M$592&lt;'Overview Indexed Amounts'!$B$264,0,IF('Tax Calculation'!$M$592&gt;='Overview Indexed Amounts'!$B$265,0,((F72)-N88))))</f>
        <v>#REF!</v>
      </c>
      <c r="O87" s="2306" t="e">
        <f>+N87*M87</f>
        <v>#REF!</v>
      </c>
      <c r="P87" s="1990"/>
      <c r="Q87" s="1990"/>
      <c r="R87" s="1964"/>
      <c r="S87" s="1964"/>
      <c r="T87" s="1964"/>
      <c r="U87" s="1964"/>
      <c r="V87" s="1964"/>
      <c r="W87" s="1964"/>
      <c r="X87" s="1964"/>
      <c r="Y87" s="1964"/>
    </row>
    <row r="88" spans="2:25" s="1051" customFormat="1" ht="12.75" customHeight="1">
      <c r="B88" s="2748" t="s">
        <v>173</v>
      </c>
      <c r="C88" s="2748"/>
      <c r="D88" s="2748"/>
      <c r="E88" s="1060"/>
      <c r="F88" s="1964"/>
      <c r="G88" s="1990"/>
      <c r="H88" s="2713">
        <f>IF(SUM(G70:G78)=0,"NO",IF(SUM(G70:G78)&gt;G62,G62,SUM(G70:G78)))</f>
        <v>1950</v>
      </c>
      <c r="I88" s="2759"/>
      <c r="J88" s="1964"/>
      <c r="K88" s="2292" t="s">
        <v>147</v>
      </c>
      <c r="L88" s="1964"/>
      <c r="M88" s="2315">
        <v>0.4</v>
      </c>
      <c r="N88" s="196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6" t="e">
        <f>+N88*M88</f>
        <v>#REF!</v>
      </c>
      <c r="P88" s="1990"/>
      <c r="Q88" s="1990"/>
      <c r="R88" s="1964"/>
      <c r="S88" s="1964"/>
      <c r="T88" s="1964"/>
      <c r="U88" s="1964"/>
      <c r="V88" s="1964"/>
      <c r="W88" s="1964"/>
      <c r="X88" s="1964"/>
      <c r="Y88" s="1964"/>
    </row>
    <row r="89" spans="2:25" s="1051" customFormat="1" ht="21.75" customHeight="1">
      <c r="B89" s="1964"/>
      <c r="C89" s="2712" t="s">
        <v>174</v>
      </c>
      <c r="D89" s="2712"/>
      <c r="E89" s="2712"/>
      <c r="F89" s="1964"/>
      <c r="G89" s="1990"/>
      <c r="H89" s="1990"/>
      <c r="I89" s="2306"/>
      <c r="J89" s="1964"/>
      <c r="K89" s="2323" t="s">
        <v>149</v>
      </c>
      <c r="L89" s="2318"/>
      <c r="M89" s="2324"/>
      <c r="N89" s="2318"/>
      <c r="O89" s="232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0"/>
      <c r="Q89" s="1990"/>
      <c r="R89" s="1964"/>
      <c r="S89" s="1964"/>
      <c r="T89" s="1964"/>
      <c r="U89" s="1964"/>
      <c r="V89" s="1964"/>
      <c r="W89" s="1964"/>
      <c r="X89" s="1964"/>
      <c r="Y89" s="1053" t="s">
        <v>175</v>
      </c>
    </row>
    <row r="90" spans="2:25" s="1051" customFormat="1" ht="12.75" customHeight="1">
      <c r="B90" s="1964"/>
      <c r="C90" s="2712" t="s">
        <v>176</v>
      </c>
      <c r="D90" s="2712"/>
      <c r="E90" s="2712"/>
      <c r="F90" s="1964"/>
      <c r="G90" s="2715" t="str">
        <f>IF(SUM(G23:G28)&gt;0,"YES","NO")</f>
        <v>YES</v>
      </c>
      <c r="H90" s="2715"/>
      <c r="I90" s="2306"/>
      <c r="J90" s="1075"/>
      <c r="K90" s="1990"/>
      <c r="L90" s="1990"/>
      <c r="M90" s="1964"/>
      <c r="N90" s="1964"/>
      <c r="O90" s="1964"/>
      <c r="P90" s="1964"/>
      <c r="Q90" s="1964"/>
      <c r="R90" s="1964"/>
      <c r="S90" s="1964"/>
      <c r="T90" s="1964"/>
      <c r="U90" s="1964"/>
      <c r="V90" s="1964"/>
      <c r="W90" s="1964"/>
      <c r="X90" s="1964"/>
      <c r="Y90" s="1964"/>
    </row>
    <row r="91" spans="2:25" s="1051" customFormat="1" ht="12.75" customHeight="1">
      <c r="B91" s="1964"/>
      <c r="C91" s="2712" t="s">
        <v>177</v>
      </c>
      <c r="D91" s="2712"/>
      <c r="E91" s="2712"/>
      <c r="F91" s="1964"/>
      <c r="G91" s="2715">
        <f>MIN(G31+176.4,2350)</f>
        <v>176.4</v>
      </c>
      <c r="H91" s="2715"/>
      <c r="I91" s="2306"/>
      <c r="J91" s="1053"/>
      <c r="K91" s="1964"/>
      <c r="L91" s="1964"/>
      <c r="M91" s="1964"/>
      <c r="N91" s="1964"/>
      <c r="O91" s="1964"/>
      <c r="P91" s="1964"/>
      <c r="Q91" s="1964"/>
      <c r="R91" s="1964"/>
      <c r="S91" s="1964"/>
      <c r="T91" s="1964"/>
      <c r="U91" s="1964"/>
      <c r="V91" s="1964"/>
      <c r="W91" s="1964"/>
      <c r="X91" s="1964"/>
      <c r="Y91" s="1964"/>
    </row>
    <row r="92" spans="2:25" s="1051" customFormat="1" ht="12.75">
      <c r="B92" s="1964"/>
      <c r="C92" s="2712" t="s">
        <v>153</v>
      </c>
      <c r="D92" s="2712"/>
      <c r="E92" s="2712"/>
      <c r="F92" s="1964"/>
      <c r="G92" s="2717" t="b">
        <f>G59</f>
        <v>0</v>
      </c>
      <c r="H92" s="2717"/>
      <c r="I92" s="2306"/>
      <c r="J92" s="1964"/>
      <c r="K92" s="1964"/>
      <c r="L92" s="1964"/>
      <c r="M92" s="1964"/>
      <c r="N92" s="1964"/>
      <c r="O92" s="1964"/>
      <c r="P92" s="1964"/>
      <c r="Q92" s="1964"/>
      <c r="R92" s="1964"/>
      <c r="S92" s="1964"/>
      <c r="T92" s="1964"/>
      <c r="U92" s="1964"/>
      <c r="V92" s="1964"/>
      <c r="W92" s="1964"/>
      <c r="X92" s="1964"/>
      <c r="Y92" s="1964"/>
    </row>
    <row r="93" spans="2:25" s="1051" customFormat="1" ht="12.75">
      <c r="B93" s="1964"/>
      <c r="C93" s="2712"/>
      <c r="D93" s="2712"/>
      <c r="E93" s="2712"/>
      <c r="F93" s="1964"/>
      <c r="G93" s="2715">
        <f>MAX(G91-G92,0)</f>
        <v>176.4</v>
      </c>
      <c r="H93" s="2715"/>
      <c r="I93" s="2306"/>
      <c r="J93" s="1964"/>
      <c r="K93" s="1964"/>
      <c r="L93" s="1964"/>
      <c r="M93" s="1964"/>
      <c r="N93" s="1964"/>
      <c r="O93" s="1964"/>
      <c r="P93" s="1964"/>
      <c r="Q93" s="1964"/>
      <c r="R93" s="1964"/>
      <c r="S93" s="1964"/>
      <c r="T93" s="1964"/>
      <c r="U93" s="1964"/>
      <c r="V93" s="1964"/>
      <c r="W93" s="1964"/>
      <c r="X93" s="1964"/>
      <c r="Y93" s="1964"/>
    </row>
    <row r="94" spans="2:25" s="1051" customFormat="1" ht="12.75">
      <c r="B94" s="1964"/>
      <c r="C94" s="2712"/>
      <c r="D94" s="2712"/>
      <c r="E94" s="2712"/>
      <c r="F94" s="1964"/>
      <c r="G94" s="1990"/>
      <c r="H94" s="1990"/>
      <c r="I94" s="2306"/>
      <c r="J94" s="1964"/>
      <c r="K94" s="1964"/>
      <c r="L94" s="1964"/>
      <c r="M94" s="1964"/>
      <c r="N94" s="1964"/>
      <c r="O94" s="1964"/>
      <c r="P94" s="1964"/>
      <c r="Q94" s="1964"/>
      <c r="R94" s="1964"/>
      <c r="S94" s="1964"/>
      <c r="T94" s="1964"/>
      <c r="U94" s="1964"/>
      <c r="V94" s="1964"/>
      <c r="W94" s="1964"/>
      <c r="X94" s="1964"/>
      <c r="Y94" s="1964"/>
    </row>
    <row r="95" spans="2:25" s="1051" customFormat="1" ht="12.75">
      <c r="B95" s="1964"/>
      <c r="C95" s="1964"/>
      <c r="D95" s="1964"/>
      <c r="E95" s="1964"/>
      <c r="F95" s="1964"/>
      <c r="G95" s="2713">
        <f>IF(G93=0,"NO",G91-G92)</f>
        <v>176.4</v>
      </c>
      <c r="H95" s="2713"/>
      <c r="I95" s="2306"/>
      <c r="J95" s="1964"/>
      <c r="K95" s="1964"/>
      <c r="L95" s="1964"/>
      <c r="M95" s="1964"/>
      <c r="N95" s="1964"/>
      <c r="O95" s="1964"/>
      <c r="P95" s="1964"/>
      <c r="Q95" s="1964"/>
      <c r="R95" s="1964"/>
      <c r="S95" s="1964"/>
      <c r="T95" s="1964"/>
      <c r="U95" s="1964"/>
      <c r="V95" s="1964"/>
      <c r="W95" s="1964"/>
      <c r="X95" s="1964"/>
      <c r="Y95" s="1964"/>
    </row>
    <row r="96" spans="2:25" s="1051" customFormat="1" ht="12.75">
      <c r="B96" s="1964"/>
      <c r="C96" s="1964"/>
      <c r="D96" s="1964"/>
      <c r="E96" s="1964"/>
      <c r="F96" s="1964"/>
      <c r="G96" s="2713"/>
      <c r="H96" s="2713"/>
      <c r="I96" s="2306"/>
      <c r="J96" s="1964"/>
      <c r="K96" s="1964"/>
      <c r="L96" s="1964"/>
      <c r="M96" s="1964"/>
      <c r="N96" s="1964"/>
      <c r="O96" s="1964"/>
      <c r="P96" s="1964"/>
      <c r="Q96" s="1964"/>
      <c r="R96" s="1964"/>
      <c r="S96" s="1964"/>
      <c r="T96" s="1964"/>
      <c r="U96" s="1964"/>
      <c r="V96" s="1964"/>
      <c r="W96" s="1964"/>
      <c r="X96" s="1964"/>
      <c r="Y96" s="1964"/>
    </row>
    <row r="97" spans="2:17" s="1051" customFormat="1" ht="15" customHeight="1">
      <c r="B97" s="1964"/>
      <c r="C97" s="1964"/>
      <c r="D97" s="2744" t="s">
        <v>178</v>
      </c>
      <c r="E97" s="2744"/>
      <c r="F97" s="1964"/>
      <c r="G97" s="1964"/>
      <c r="H97" s="1964"/>
      <c r="I97" s="2303"/>
      <c r="J97" s="1964"/>
      <c r="K97" s="2328"/>
      <c r="L97" s="1964"/>
      <c r="M97" s="1964"/>
      <c r="N97" s="1964"/>
      <c r="O97" s="1964"/>
      <c r="P97" s="1964"/>
      <c r="Q97" s="1964"/>
    </row>
    <row r="98" spans="2:17" s="1051" customFormat="1" ht="15" customHeight="1">
      <c r="B98" s="1964"/>
      <c r="C98" s="1964"/>
      <c r="D98" s="1982"/>
      <c r="E98" s="1982"/>
      <c r="F98" s="1964"/>
      <c r="G98" s="1964"/>
      <c r="H98" s="1964"/>
      <c r="I98" s="2303"/>
      <c r="J98" s="1964"/>
      <c r="K98" s="2328"/>
      <c r="L98" s="1964"/>
      <c r="M98" s="1964"/>
      <c r="N98" s="1964"/>
      <c r="O98" s="1964"/>
      <c r="P98" s="1964"/>
      <c r="Q98" s="1964"/>
    </row>
    <row r="99" spans="2:17" s="1051" customFormat="1" ht="15" customHeight="1">
      <c r="B99" s="1059" t="s">
        <v>179</v>
      </c>
      <c r="C99" s="1964"/>
      <c r="D99" s="1982"/>
      <c r="E99" s="1982"/>
      <c r="F99" s="1964"/>
      <c r="G99" s="2749">
        <f>IFERROR(IF(G90="YES",G95-H88),0)</f>
        <v>-1773.6</v>
      </c>
      <c r="H99" s="2749"/>
      <c r="I99" s="2303"/>
      <c r="J99" s="1964"/>
      <c r="K99" s="2328"/>
      <c r="L99" s="1964"/>
      <c r="M99" s="1964"/>
      <c r="N99" s="1964"/>
      <c r="O99" s="1964"/>
      <c r="P99" s="1964"/>
      <c r="Q99" s="1964"/>
    </row>
    <row r="100" spans="2:17" s="1051" customFormat="1" ht="15" customHeight="1">
      <c r="B100" s="1964"/>
      <c r="C100" s="1964"/>
      <c r="D100" s="1982"/>
      <c r="E100" s="1982"/>
      <c r="F100" s="1964"/>
      <c r="G100" s="1136"/>
      <c r="H100" s="1136"/>
      <c r="I100" s="2303"/>
      <c r="J100" s="1964"/>
      <c r="K100" s="2328"/>
      <c r="L100" s="1964"/>
      <c r="M100" s="1964"/>
      <c r="N100" s="1964"/>
      <c r="O100" s="1964"/>
      <c r="P100" s="1964"/>
      <c r="Q100" s="1964"/>
    </row>
    <row r="101" spans="2:17" s="1051" customFormat="1" ht="15" customHeight="1">
      <c r="B101" s="1964"/>
      <c r="C101" s="2736" t="s">
        <v>174</v>
      </c>
      <c r="D101" s="2736"/>
      <c r="E101" s="2736"/>
      <c r="F101" s="1964"/>
      <c r="G101" s="1136"/>
      <c r="H101" s="1136"/>
      <c r="I101" s="2303"/>
      <c r="J101" s="1964"/>
      <c r="K101" s="2328"/>
      <c r="L101" s="1964"/>
      <c r="M101" s="1964"/>
      <c r="N101" s="1964"/>
      <c r="O101" s="1964"/>
      <c r="P101" s="1964"/>
      <c r="Q101" s="1964"/>
    </row>
    <row r="102" spans="2:17" s="1051" customFormat="1" ht="15" customHeight="1">
      <c r="B102" s="2736" t="s">
        <v>180</v>
      </c>
      <c r="C102" s="2736"/>
      <c r="D102" s="2736"/>
      <c r="E102" s="2736"/>
      <c r="F102" s="1964"/>
      <c r="G102" s="1136"/>
      <c r="H102" s="1136"/>
      <c r="I102" s="2303"/>
      <c r="J102" s="1964"/>
      <c r="K102" s="2328"/>
      <c r="L102" s="1964"/>
      <c r="M102" s="1964"/>
      <c r="N102" s="1964"/>
      <c r="O102" s="1964"/>
      <c r="P102" s="1964"/>
      <c r="Q102" s="1964"/>
    </row>
    <row r="103" spans="2:17" s="1051" customFormat="1" ht="15" customHeight="1">
      <c r="B103" s="2736" t="s">
        <v>181</v>
      </c>
      <c r="C103" s="2736"/>
      <c r="D103" s="2736"/>
      <c r="E103" s="2736"/>
      <c r="F103" s="1964"/>
      <c r="G103" s="2749">
        <f>2350-G59-IF(OR(H88="NO",H88="NVT"),0,H88)</f>
        <v>400</v>
      </c>
      <c r="H103" s="2749"/>
      <c r="I103" s="2303"/>
      <c r="J103" s="1964"/>
      <c r="K103" s="2328"/>
      <c r="L103" s="1964"/>
      <c r="M103" s="1964"/>
      <c r="N103" s="1964"/>
      <c r="O103" s="1964"/>
      <c r="P103" s="1964"/>
      <c r="Q103" s="1964"/>
    </row>
    <row r="104" spans="2:17" s="1051" customFormat="1" ht="15" customHeight="1">
      <c r="B104" s="1964"/>
      <c r="C104" s="2307"/>
      <c r="D104" s="2329"/>
      <c r="E104" s="2329"/>
      <c r="F104" s="1964"/>
      <c r="G104" s="2749">
        <f>IF(OR(AND(G109=0,G113&lt;3,G112=1)),2350,(IF(AND(G109=1,G113&lt;3,G111=1),2350+780,IF(AND(G109=1,G113&gt;2,G111=1),2350+780+80,0))))-G59</f>
        <v>2350</v>
      </c>
      <c r="H104" s="2749"/>
      <c r="I104" s="2303"/>
      <c r="J104" s="1964"/>
      <c r="K104" s="1178" t="s">
        <v>182</v>
      </c>
      <c r="L104" s="2321"/>
      <c r="M104" s="2321"/>
      <c r="N104" s="2311"/>
      <c r="O104" s="1188"/>
      <c r="P104" s="1187"/>
      <c r="Q104" s="1187"/>
    </row>
    <row r="105" spans="2:17" s="1051" customFormat="1" ht="15" customHeight="1">
      <c r="B105" s="1964"/>
      <c r="C105" s="2307"/>
      <c r="D105" s="2329"/>
      <c r="E105" s="2750" t="s">
        <v>183</v>
      </c>
      <c r="F105" s="1964"/>
      <c r="G105" s="2749">
        <f>MAX(MIN(G103,G104),0)</f>
        <v>400</v>
      </c>
      <c r="H105" s="2749"/>
      <c r="I105" s="2303"/>
      <c r="J105" s="1964"/>
      <c r="K105" s="2292"/>
      <c r="L105" s="1964"/>
      <c r="M105" s="1964"/>
      <c r="N105" s="1964"/>
      <c r="O105" s="2303"/>
      <c r="P105" s="1964"/>
      <c r="Q105" s="1964"/>
    </row>
    <row r="106" spans="2:17" s="1051" customFormat="1" ht="15" customHeight="1">
      <c r="B106" s="1964"/>
      <c r="C106" s="2307"/>
      <c r="D106" s="2329"/>
      <c r="E106" s="2750"/>
      <c r="F106" s="1964"/>
      <c r="G106" s="1136"/>
      <c r="H106" s="1136"/>
      <c r="I106" s="2303"/>
      <c r="J106" s="1964"/>
      <c r="K106" s="2751" t="s">
        <v>184</v>
      </c>
      <c r="L106" s="2752"/>
      <c r="M106" s="2752"/>
      <c r="N106" s="1964"/>
      <c r="O106" s="2303"/>
      <c r="P106" s="1964"/>
      <c r="Q106" s="1964"/>
    </row>
    <row r="107" spans="2:17" s="1051" customFormat="1" ht="15" customHeight="1">
      <c r="B107" s="1964"/>
      <c r="C107" s="1964"/>
      <c r="D107" s="1982"/>
      <c r="E107" s="1982"/>
      <c r="F107" s="2304" t="s">
        <v>101</v>
      </c>
      <c r="G107" s="1154">
        <f>MIN(G3,G105)</f>
        <v>400</v>
      </c>
      <c r="H107" s="2718">
        <f>SUM(P108:P112)</f>
        <v>0</v>
      </c>
      <c r="I107" s="2719"/>
      <c r="J107" s="1964"/>
      <c r="K107" s="2292"/>
      <c r="L107" s="1964"/>
      <c r="M107" s="1964"/>
      <c r="N107" s="1964"/>
      <c r="O107" s="2303"/>
      <c r="P107" s="1964"/>
      <c r="Q107" s="1964"/>
    </row>
    <row r="108" spans="2:17" s="1051" customFormat="1" ht="15" customHeight="1">
      <c r="B108" s="1964"/>
      <c r="C108" s="1964"/>
      <c r="D108" s="1982"/>
      <c r="E108" s="1982"/>
      <c r="F108" s="2304" t="s">
        <v>102</v>
      </c>
      <c r="G108" s="1154">
        <f>MIN(G4,G105-G107)</f>
        <v>0</v>
      </c>
      <c r="H108" s="2718">
        <f>SUM(P108:P112)-H107</f>
        <v>0</v>
      </c>
      <c r="I108" s="2719"/>
      <c r="J108" s="1964"/>
      <c r="K108" s="2292" t="s">
        <v>140</v>
      </c>
      <c r="L108" s="1964"/>
      <c r="M108" s="1964"/>
      <c r="N108" s="1964"/>
      <c r="O108" s="1180">
        <f>IF('Tax Calculation'!$M$592&lt;'Overview Indexed Amounts'!$B$264,(SUM(F107:F108))*0.3,0)</f>
        <v>0</v>
      </c>
      <c r="P108" s="1179"/>
      <c r="Q108" s="1179"/>
    </row>
    <row r="109" spans="2:17" s="1051" customFormat="1" ht="15" customHeight="1">
      <c r="B109" s="1964"/>
      <c r="C109" s="1964"/>
      <c r="D109" s="1982"/>
      <c r="E109" s="1982"/>
      <c r="F109" s="2330" t="s">
        <v>185</v>
      </c>
      <c r="G109" s="1132">
        <v>0</v>
      </c>
      <c r="H109" s="2718"/>
      <c r="I109" s="2719"/>
      <c r="J109" s="1964"/>
      <c r="K109" s="2292" t="s">
        <v>155</v>
      </c>
      <c r="L109" s="1964"/>
      <c r="M109" s="2322"/>
      <c r="N109" s="1964"/>
      <c r="O109" s="2306"/>
      <c r="P109" s="1990"/>
      <c r="Q109" s="1990"/>
    </row>
    <row r="110" spans="2:17" s="1051" customFormat="1" ht="15" customHeight="1">
      <c r="B110" s="1964"/>
      <c r="C110" s="1964"/>
      <c r="D110" s="1982"/>
      <c r="E110" s="1982"/>
      <c r="F110" s="2330" t="s">
        <v>186</v>
      </c>
      <c r="G110" s="1132">
        <v>1</v>
      </c>
      <c r="H110" s="2718"/>
      <c r="I110" s="2719"/>
      <c r="J110" s="1964"/>
      <c r="K110" s="2292"/>
      <c r="L110" s="1964"/>
      <c r="M110" s="2315">
        <v>0.3</v>
      </c>
      <c r="N110" s="1964">
        <f>IF('Tax Calculation'!$M$592&lt;'Overview Indexed Amounts'!$B$264,0,IF('Tax Calculation'!$M$592&gt;='Overview Indexed Amounts'!$B$265,0,((SUM(F107:F108))-N111)))</f>
        <v>0</v>
      </c>
      <c r="O110" s="2306">
        <f>+N110*M110</f>
        <v>0</v>
      </c>
      <c r="P110" s="1990"/>
      <c r="Q110" s="1990"/>
    </row>
    <row r="111" spans="2:17" s="1051" customFormat="1" ht="15" customHeight="1">
      <c r="B111" s="1964"/>
      <c r="C111" s="1964"/>
      <c r="D111" s="1964"/>
      <c r="E111" s="1964"/>
      <c r="F111" s="2330" t="s">
        <v>187</v>
      </c>
      <c r="G111" s="1132">
        <v>0</v>
      </c>
      <c r="H111" s="2718"/>
      <c r="I111" s="2719"/>
      <c r="J111" s="1964"/>
      <c r="K111" s="2292" t="s">
        <v>147</v>
      </c>
      <c r="L111" s="1964"/>
      <c r="M111" s="2315">
        <v>0.4</v>
      </c>
      <c r="N111" s="196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6">
        <f>+N111*M111</f>
        <v>0</v>
      </c>
      <c r="P111" s="1990"/>
      <c r="Q111" s="1990"/>
    </row>
    <row r="112" spans="2:17" s="1051" customFormat="1" ht="12.75">
      <c r="B112" s="1964"/>
      <c r="C112" s="1964"/>
      <c r="D112" s="1964"/>
      <c r="E112" s="1964"/>
      <c r="F112" s="2330" t="s">
        <v>188</v>
      </c>
      <c r="G112" s="1132">
        <v>1</v>
      </c>
      <c r="H112" s="2718"/>
      <c r="I112" s="2719"/>
      <c r="J112" s="1964"/>
      <c r="K112" s="2323" t="s">
        <v>149</v>
      </c>
      <c r="L112" s="2318"/>
      <c r="M112" s="2324"/>
      <c r="N112" s="2318"/>
      <c r="O112" s="232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0"/>
      <c r="Q112" s="1990"/>
    </row>
    <row r="113" spans="2:17" s="1051" customFormat="1" ht="12.75">
      <c r="B113" s="1964"/>
      <c r="C113" s="2727" t="s">
        <v>189</v>
      </c>
      <c r="D113" s="2727"/>
      <c r="E113" s="2727"/>
      <c r="F113" s="2330" t="s">
        <v>190</v>
      </c>
      <c r="G113" s="1132">
        <v>0</v>
      </c>
      <c r="H113" s="2718"/>
      <c r="I113" s="2719"/>
      <c r="J113" s="1964"/>
      <c r="K113" s="2328"/>
      <c r="L113" s="1964"/>
      <c r="M113" s="1964"/>
      <c r="N113" s="1964"/>
      <c r="O113" s="1964"/>
      <c r="P113" s="1964"/>
      <c r="Q113" s="1964"/>
    </row>
    <row r="114" spans="2:17" s="1051" customFormat="1" ht="15" customHeight="1">
      <c r="B114" s="1964"/>
      <c r="C114" s="2736" t="s">
        <v>191</v>
      </c>
      <c r="D114" s="2736"/>
      <c r="E114" s="2736"/>
      <c r="F114" s="1964"/>
      <c r="G114" s="1964"/>
      <c r="H114" s="1964"/>
      <c r="I114" s="2303"/>
      <c r="J114" s="1964"/>
      <c r="K114" s="2328"/>
      <c r="L114" s="1964"/>
      <c r="M114" s="1964"/>
      <c r="N114" s="1964"/>
      <c r="O114" s="1964"/>
      <c r="P114" s="1964"/>
      <c r="Q114" s="1964"/>
    </row>
    <row r="115" spans="2:17" s="1051" customFormat="1" ht="15" customHeight="1" thickBot="1">
      <c r="B115" s="1964"/>
      <c r="C115" s="2724" t="s">
        <v>192</v>
      </c>
      <c r="D115" s="2724"/>
      <c r="E115" s="2724"/>
      <c r="F115" s="1964"/>
      <c r="G115" s="1964"/>
      <c r="H115" s="2754">
        <f>SUM(H107:I113)</f>
        <v>0</v>
      </c>
      <c r="I115" s="2755"/>
      <c r="J115" s="1964"/>
      <c r="K115" s="1178" t="s">
        <v>193</v>
      </c>
      <c r="L115" s="2321"/>
      <c r="M115" s="2321"/>
      <c r="N115" s="2311"/>
      <c r="O115" s="1188"/>
      <c r="P115" s="1187"/>
      <c r="Q115" s="1187"/>
    </row>
    <row r="116" spans="2:17" s="1051" customFormat="1" ht="15" customHeight="1" thickBot="1">
      <c r="B116" s="1964"/>
      <c r="C116" s="1069"/>
      <c r="D116" s="2744" t="s">
        <v>178</v>
      </c>
      <c r="E116" s="2744"/>
      <c r="F116" s="1964"/>
      <c r="G116" s="1964"/>
      <c r="H116" s="2728">
        <f>SUM(H107:I108)</f>
        <v>0</v>
      </c>
      <c r="I116" s="2729"/>
      <c r="J116" s="1964"/>
      <c r="K116" s="2292"/>
      <c r="L116" s="1964"/>
      <c r="M116" s="1964"/>
      <c r="N116" s="1964"/>
      <c r="O116" s="2303"/>
      <c r="P116" s="1964"/>
      <c r="Q116" s="1964"/>
    </row>
    <row r="117" spans="2:17" s="1051" customFormat="1" ht="15">
      <c r="B117" s="1964"/>
      <c r="C117" s="1964"/>
      <c r="D117" s="1964"/>
      <c r="E117" s="1964"/>
      <c r="F117" s="1964"/>
      <c r="G117" s="1964"/>
      <c r="H117" s="2756">
        <f>MAX(H116,0)</f>
        <v>0</v>
      </c>
      <c r="I117" s="2757"/>
      <c r="J117" s="1964"/>
      <c r="K117" s="2751" t="s">
        <v>194</v>
      </c>
      <c r="L117" s="2752"/>
      <c r="M117" s="2752"/>
      <c r="N117" s="1964"/>
      <c r="O117" s="2303"/>
      <c r="P117" s="1964"/>
      <c r="Q117" s="1964"/>
    </row>
    <row r="118" spans="2:17" s="1051" customFormat="1" ht="12.75">
      <c r="B118" s="1059" t="s">
        <v>195</v>
      </c>
      <c r="C118" s="1964"/>
      <c r="D118" s="1964"/>
      <c r="E118" s="1964"/>
      <c r="F118" s="1964"/>
      <c r="G118" s="1964"/>
      <c r="H118" s="2749">
        <f>MAX(G103-SUM(G107:G108,0))</f>
        <v>0</v>
      </c>
      <c r="I118" s="2758"/>
      <c r="J118" s="1964"/>
      <c r="K118" s="2292"/>
      <c r="L118" s="1964"/>
      <c r="M118" s="1964"/>
      <c r="N118" s="1964"/>
      <c r="O118" s="2303"/>
      <c r="P118" s="1964"/>
      <c r="Q118" s="1964"/>
    </row>
    <row r="119" spans="2:17" s="1051" customFormat="1" ht="12.75">
      <c r="B119" s="1964"/>
      <c r="C119" s="1964"/>
      <c r="D119" s="1964"/>
      <c r="E119" s="1964"/>
      <c r="F119" s="1964"/>
      <c r="G119" s="1964"/>
      <c r="H119" s="1964"/>
      <c r="I119" s="2303"/>
      <c r="J119" s="1964"/>
      <c r="K119" s="2292" t="s">
        <v>140</v>
      </c>
      <c r="L119" s="1964"/>
      <c r="M119" s="1964"/>
      <c r="N119" s="1964"/>
      <c r="O119" s="1180" t="e">
        <f>IF('Tax Calculation'!$M$592&lt;'Overview Indexed Amounts'!$B$264,(F122)*0.3,0)</f>
        <v>#VALUE!</v>
      </c>
      <c r="P119" s="1179"/>
      <c r="Q119" s="1179"/>
    </row>
    <row r="120" spans="2:17" s="1051" customFormat="1" ht="15">
      <c r="B120" s="1964"/>
      <c r="C120" s="1964"/>
      <c r="D120" s="1964"/>
      <c r="E120" s="1186" t="s">
        <v>196</v>
      </c>
      <c r="F120" s="1964"/>
      <c r="G120" s="1964"/>
      <c r="H120" s="1964"/>
      <c r="I120" s="2303"/>
      <c r="J120" s="1964"/>
      <c r="K120" s="2292" t="s">
        <v>155</v>
      </c>
      <c r="L120" s="1964"/>
      <c r="M120" s="2322"/>
      <c r="N120" s="1964"/>
      <c r="O120" s="2306"/>
      <c r="P120" s="1990"/>
      <c r="Q120" s="1990"/>
    </row>
    <row r="121" spans="2:17" s="1051" customFormat="1" ht="13.5" customHeight="1">
      <c r="B121" s="1964"/>
      <c r="C121" s="1964"/>
      <c r="D121" s="1964"/>
      <c r="E121" s="1964"/>
      <c r="F121" s="1964"/>
      <c r="G121" s="1964"/>
      <c r="H121" s="1964"/>
      <c r="I121" s="2303"/>
      <c r="J121" s="1964"/>
      <c r="K121" s="2292"/>
      <c r="L121" s="1964"/>
      <c r="M121" s="2315">
        <v>0.3</v>
      </c>
      <c r="N121" s="1964">
        <f>IF('Tax Calculation'!$M$592&lt;'Overview Indexed Amounts'!$B$264,0,IF('Tax Calculation'!$M$592&gt;='Overview Indexed Amounts'!$B$265,0,((F122)-N122)))</f>
        <v>0</v>
      </c>
      <c r="O121" s="2306">
        <f>+N121*M121</f>
        <v>0</v>
      </c>
      <c r="P121" s="1990"/>
      <c r="Q121" s="1990"/>
    </row>
    <row r="122" spans="2:17" s="1051" customFormat="1" ht="12.75">
      <c r="B122" s="1964"/>
      <c r="C122" s="1964"/>
      <c r="D122" s="1964"/>
      <c r="E122" s="1964"/>
      <c r="F122" s="2304" t="s">
        <v>103</v>
      </c>
      <c r="G122" s="1061">
        <f>G23</f>
        <v>250</v>
      </c>
      <c r="H122" s="2718">
        <f>IF(AND(G99&gt;0,SUM(G122:G127)&lt;G99),G122,IF(AND(SUM(G122:G127)&gt;G99,G125=0),MIN(G122,G99),0))</f>
        <v>-1773.6</v>
      </c>
      <c r="I122" s="2719"/>
      <c r="J122" s="1964"/>
      <c r="K122" s="2292" t="s">
        <v>147</v>
      </c>
      <c r="L122" s="1964"/>
      <c r="M122" s="2315">
        <v>0.4</v>
      </c>
      <c r="N122" s="196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6" t="e">
        <f>+N122*M122</f>
        <v>#VALUE!</v>
      </c>
      <c r="P122" s="1990"/>
      <c r="Q122" s="1990"/>
    </row>
    <row r="123" spans="2:17" s="1051" customFormat="1" ht="15">
      <c r="B123" s="1964"/>
      <c r="C123" s="1964"/>
      <c r="D123" s="1964"/>
      <c r="E123" s="1186" t="s">
        <v>197</v>
      </c>
      <c r="F123" s="2304" t="s">
        <v>104</v>
      </c>
      <c r="G123" s="1061">
        <f t="shared" ref="G123:G127" si="1">G24</f>
        <v>0</v>
      </c>
      <c r="H123" s="2718">
        <f>IF(SUM($G$122:$G$127)&lt;$G$99,G123,IF(AND($G$122=0,$G$125=0),MIN(G123,$G$99),IF($G$99-$G$122-$G$125&gt;0,MIN(G123,$G$99-$G$122-$G$125),0)))</f>
        <v>0</v>
      </c>
      <c r="I123" s="2719"/>
      <c r="J123" s="1964"/>
      <c r="K123" s="2323" t="s">
        <v>149</v>
      </c>
      <c r="L123" s="2318"/>
      <c r="M123" s="2324"/>
      <c r="N123" s="2318"/>
      <c r="O123" s="232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0"/>
      <c r="Q123" s="1990"/>
    </row>
    <row r="124" spans="2:17" s="1051" customFormat="1" ht="12.75">
      <c r="B124" s="1964"/>
      <c r="C124" s="1964"/>
      <c r="D124" s="1964"/>
      <c r="E124" s="1964"/>
      <c r="F124" s="2304" t="s">
        <v>105</v>
      </c>
      <c r="G124" s="1061">
        <f t="shared" si="1"/>
        <v>100</v>
      </c>
      <c r="H124" s="2718">
        <f>IF(SUM($G$122:$G$127)&lt;$G$99,G124,IF(AND($G$122=0,$G$125=0,G123=0),MIN(G124,$G$99),IF($G$99-$G$122-$G$125-G123&gt;0,MIN(G124,$G$99-$G$122-$G$125-G123),0)))</f>
        <v>0</v>
      </c>
      <c r="I124" s="2719"/>
      <c r="J124" s="1964"/>
      <c r="K124" s="1964"/>
      <c r="L124" s="1964"/>
      <c r="M124" s="1964"/>
      <c r="N124" s="1964"/>
      <c r="O124" s="1964"/>
      <c r="P124" s="1964"/>
      <c r="Q124" s="1053"/>
    </row>
    <row r="125" spans="2:17" s="1051" customFormat="1" ht="12.75">
      <c r="B125" s="1964"/>
      <c r="C125" s="1964"/>
      <c r="D125" s="1964"/>
      <c r="E125" s="1964"/>
      <c r="F125" s="2304" t="s">
        <v>106</v>
      </c>
      <c r="G125" s="1061">
        <f t="shared" si="1"/>
        <v>0</v>
      </c>
      <c r="H125" s="2718">
        <f>IF(AND($G$99&gt;0,SUM(G122:G127)&lt;G99),G125,IF(G122=0,MIN(G125,G99),IF(C120&lt;&gt;0,MIN(G99-G122,G125),0)))</f>
        <v>0</v>
      </c>
      <c r="I125" s="2719"/>
      <c r="J125" s="1964"/>
      <c r="K125" s="1964"/>
      <c r="L125" s="1964"/>
      <c r="M125" s="1964"/>
      <c r="N125" s="1964"/>
      <c r="O125" s="1964"/>
      <c r="P125" s="1964"/>
      <c r="Q125" s="1964"/>
    </row>
    <row r="126" spans="2:17" s="1051" customFormat="1" ht="15">
      <c r="B126" s="1964"/>
      <c r="C126" s="1964"/>
      <c r="D126" s="1964"/>
      <c r="E126" s="1964"/>
      <c r="F126" s="2304" t="s">
        <v>107</v>
      </c>
      <c r="G126" s="1061">
        <f t="shared" si="1"/>
        <v>250</v>
      </c>
      <c r="H126" s="2718">
        <f>IF(SUM($G$122:$G$127)&lt;$G$99,G126,IF(AND($G$122=0,$G$125=0,G123=0,$G$124=0),MIN(G126,$G$99),IF($G$99-$G$122-$G$125-$G$123-$G$124&gt;0,MIN(G126,$G$99-$G$122-$G$125-$G$123),0)))</f>
        <v>0</v>
      </c>
      <c r="I126" s="2719"/>
      <c r="J126" s="1964"/>
      <c r="K126" s="1178" t="s">
        <v>198</v>
      </c>
      <c r="L126" s="2321"/>
      <c r="M126" s="2321"/>
      <c r="N126" s="2311"/>
      <c r="O126" s="1188"/>
      <c r="P126" s="1187"/>
      <c r="Q126" s="1187"/>
    </row>
    <row r="127" spans="2:17" s="1051" customFormat="1" ht="12.75">
      <c r="B127" s="1964"/>
      <c r="C127" s="2727" t="s">
        <v>189</v>
      </c>
      <c r="D127" s="2727"/>
      <c r="E127" s="2727"/>
      <c r="F127" s="2304" t="s">
        <v>109</v>
      </c>
      <c r="G127" s="1061">
        <f t="shared" si="1"/>
        <v>0</v>
      </c>
      <c r="H127" s="2718">
        <f>IF(SUM($G$122:$G$127)&lt;$G$99,G127,IF(AND($G$122=0,$G$125=0,G124=0,$G$124=0,G126=0),MIN(G127,$G$99),IF($G$99-$G$122-$G$125-$G$123-$G$124-G126&gt;0,MIN(G127,$G$99-$G$122-$G$125-$G$123-G126),0)))</f>
        <v>0</v>
      </c>
      <c r="I127" s="2719"/>
      <c r="J127" s="1964"/>
      <c r="K127" s="2292"/>
      <c r="L127" s="1964"/>
      <c r="M127" s="1964"/>
      <c r="N127" s="1964"/>
      <c r="O127" s="2303"/>
      <c r="P127" s="1964"/>
      <c r="Q127" s="1964"/>
    </row>
    <row r="128" spans="2:17" s="1051" customFormat="1" ht="15">
      <c r="B128" s="1964"/>
      <c r="C128" s="1964"/>
      <c r="D128" s="1964"/>
      <c r="E128" s="1964"/>
      <c r="F128" s="1964"/>
      <c r="G128" s="1964"/>
      <c r="H128" s="1964"/>
      <c r="I128" s="2303"/>
      <c r="J128" s="1964"/>
      <c r="K128" s="2751" t="s">
        <v>199</v>
      </c>
      <c r="L128" s="2752"/>
      <c r="M128" s="2752"/>
      <c r="N128" s="1964"/>
      <c r="O128" s="2303"/>
      <c r="P128" s="1964"/>
      <c r="Q128" s="1964"/>
    </row>
    <row r="129" spans="3:17" s="1051" customFormat="1" ht="12.75" customHeight="1">
      <c r="C129" s="2736" t="s">
        <v>200</v>
      </c>
      <c r="D129" s="2737"/>
      <c r="E129" s="2737"/>
      <c r="F129" s="1964"/>
      <c r="G129" s="1964"/>
      <c r="H129" s="2742">
        <f>SUM(H122:I127)</f>
        <v>-1773.6</v>
      </c>
      <c r="I129" s="2743"/>
      <c r="J129" s="1964"/>
      <c r="K129" s="2292"/>
      <c r="L129" s="1964"/>
      <c r="M129" s="1964"/>
      <c r="N129" s="1964"/>
      <c r="O129" s="2303"/>
      <c r="P129" s="1964"/>
      <c r="Q129" s="1964"/>
    </row>
    <row r="130" spans="3:17" s="1051" customFormat="1" ht="12.75" customHeight="1" thickBot="1">
      <c r="C130" s="2736" t="s">
        <v>201</v>
      </c>
      <c r="D130" s="2737"/>
      <c r="E130" s="2737"/>
      <c r="F130" s="1964"/>
      <c r="G130" s="1964"/>
      <c r="H130" s="1964"/>
      <c r="I130" s="2303"/>
      <c r="J130" s="1964"/>
      <c r="K130" s="2292" t="s">
        <v>140</v>
      </c>
      <c r="L130" s="1964"/>
      <c r="M130" s="1964"/>
      <c r="N130" s="1964"/>
      <c r="O130" s="1180" t="e">
        <f>IF('Tax Calculation'!$M$592&lt;'Overview Indexed Amounts'!$B$264,(F126)*0.3,0)</f>
        <v>#VALUE!</v>
      </c>
      <c r="P130" s="1179"/>
      <c r="Q130" s="1179"/>
    </row>
    <row r="131" spans="3:17" s="1051" customFormat="1" ht="12.75">
      <c r="C131" s="1964"/>
      <c r="D131" s="1964"/>
      <c r="E131" s="1964"/>
      <c r="F131" s="1964"/>
      <c r="G131" s="1964"/>
      <c r="H131" s="2738">
        <f>(H123+H124+H126+H127)*30%</f>
        <v>0</v>
      </c>
      <c r="I131" s="2739"/>
      <c r="J131" s="1964"/>
      <c r="K131" s="2292" t="s">
        <v>155</v>
      </c>
      <c r="L131" s="1964"/>
      <c r="M131" s="2322"/>
      <c r="N131" s="1964"/>
      <c r="O131" s="2306"/>
      <c r="P131" s="1990"/>
      <c r="Q131" s="1990"/>
    </row>
    <row r="132" spans="3:17" ht="15" thickBot="1">
      <c r="F132" s="1964"/>
      <c r="G132" s="1964"/>
      <c r="H132" s="2740">
        <f>(H122+H125)*M130</f>
        <v>0</v>
      </c>
      <c r="I132" s="2741"/>
      <c r="K132" s="2292"/>
      <c r="L132" s="1964"/>
      <c r="M132" s="2315">
        <v>0.3</v>
      </c>
      <c r="N132" s="1964">
        <f>IF('Tax Calculation'!$M$592&lt;'Overview Indexed Amounts'!$B$264,0,IF('Tax Calculation'!$M$592&gt;='Overview Indexed Amounts'!$B$265,0,((F126)-N133)))</f>
        <v>0</v>
      </c>
      <c r="O132" s="2306">
        <f>+N132*M132</f>
        <v>0</v>
      </c>
      <c r="P132" s="1990"/>
      <c r="Q132" s="1990"/>
    </row>
    <row r="133" spans="3:17">
      <c r="F133" s="1964"/>
      <c r="G133" s="1964"/>
      <c r="H133" s="1964"/>
      <c r="I133" s="2303"/>
      <c r="K133" s="2292" t="s">
        <v>147</v>
      </c>
      <c r="L133" s="1964"/>
      <c r="M133" s="2315">
        <v>0.4</v>
      </c>
      <c r="N133" s="196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6" t="e">
        <f>+N133*M133</f>
        <v>#VALUE!</v>
      </c>
      <c r="P133" s="1990"/>
      <c r="Q133" s="1990"/>
    </row>
    <row r="134" spans="3:17">
      <c r="K134" s="2323" t="s">
        <v>149</v>
      </c>
      <c r="L134" s="2318"/>
      <c r="M134" s="2324"/>
      <c r="N134" s="2318"/>
      <c r="O134" s="232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0"/>
      <c r="Q134" s="1990"/>
    </row>
    <row r="1043741" spans="12:12">
      <c r="L1043741" s="80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75" thickBot="1">
      <c r="A42" s="637"/>
      <c r="B42" s="35">
        <v>10</v>
      </c>
      <c r="C42" s="183">
        <v>1</v>
      </c>
      <c r="D42" s="181">
        <v>0</v>
      </c>
      <c r="F42" s="659">
        <f>C14</f>
        <v>1520</v>
      </c>
    </row>
    <row r="43" spans="1:6" ht="15.7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5.75" thickBot="1">
      <c r="C58" s="603"/>
      <c r="D58" s="603"/>
      <c r="J58" s="22" t="s">
        <v>3591</v>
      </c>
    </row>
    <row r="59" spans="1:10">
      <c r="A59" s="1323" t="s">
        <v>3592</v>
      </c>
      <c r="B59" s="1324"/>
      <c r="C59" s="1325"/>
      <c r="D59" s="1325"/>
      <c r="E59" s="1324"/>
      <c r="F59" s="1324"/>
      <c r="G59" s="1326"/>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75" thickBot="1">
      <c r="A89" s="637"/>
      <c r="B89" s="35">
        <v>10</v>
      </c>
      <c r="C89" s="183">
        <v>1</v>
      </c>
      <c r="D89" s="181">
        <v>0</v>
      </c>
      <c r="F89" s="182">
        <f>C61</f>
        <v>1520</v>
      </c>
      <c r="G89" s="638"/>
    </row>
    <row r="90" spans="1:10" ht="15.7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75" thickBot="1">
      <c r="J106" s="22" t="s">
        <v>3610</v>
      </c>
    </row>
    <row r="107" spans="1:19">
      <c r="A107" s="1323" t="s">
        <v>3592</v>
      </c>
      <c r="B107" s="1324"/>
      <c r="C107" s="1325"/>
      <c r="D107" s="1325"/>
      <c r="E107" s="1325"/>
      <c r="F107" s="1325"/>
      <c r="G107" s="1324"/>
      <c r="H107" s="1326"/>
      <c r="J107" s="22" t="s">
        <v>3611</v>
      </c>
    </row>
    <row r="108" spans="1:19">
      <c r="A108" s="637"/>
      <c r="C108" s="175"/>
      <c r="D108" s="175"/>
      <c r="H108" s="638"/>
      <c r="J108" s="22" t="s">
        <v>3612</v>
      </c>
    </row>
    <row r="109" spans="1:19">
      <c r="A109" s="637"/>
      <c r="B109" t="s">
        <v>3576</v>
      </c>
      <c r="C109" s="1327">
        <f>'Overview Indexed Amounts'!F140</f>
        <v>2280</v>
      </c>
      <c r="D109" s="175"/>
      <c r="H109" s="638"/>
      <c r="J109" s="22" t="s">
        <v>3613</v>
      </c>
    </row>
    <row r="110" spans="1:19">
      <c r="A110" s="637"/>
      <c r="B110" t="s">
        <v>3578</v>
      </c>
      <c r="C110" s="1327">
        <f>'Overview Indexed Amounts'!F142</f>
        <v>760</v>
      </c>
      <c r="D110" s="175"/>
      <c r="H110" s="638"/>
      <c r="J110" s="22" t="s">
        <v>3614</v>
      </c>
    </row>
    <row r="111" spans="1:19">
      <c r="A111" s="637"/>
      <c r="B111" t="s">
        <v>3580</v>
      </c>
      <c r="C111" s="1328">
        <f>'Overview Indexed Amounts'!F143</f>
        <v>80</v>
      </c>
      <c r="D111" s="175"/>
      <c r="H111" s="638"/>
      <c r="J111" s="22" t="s">
        <v>3615</v>
      </c>
    </row>
    <row r="112" spans="1:19">
      <c r="A112" s="637"/>
      <c r="C112" s="1327">
        <f>SUM(C109:C111)</f>
        <v>3120</v>
      </c>
      <c r="D112" s="175"/>
      <c r="H112" s="638"/>
    </row>
    <row r="113" spans="1:8">
      <c r="A113" s="637"/>
      <c r="B113" s="140" t="s">
        <v>3616</v>
      </c>
      <c r="C113" s="177"/>
      <c r="D113" s="177"/>
      <c r="G113" s="140"/>
      <c r="H113" s="639"/>
    </row>
    <row r="114" spans="1:8" ht="17.25">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75" thickBot="1">
      <c r="A138" s="637"/>
      <c r="B138" s="35">
        <v>0</v>
      </c>
      <c r="C138" s="183">
        <v>1</v>
      </c>
      <c r="D138" s="183">
        <v>0</v>
      </c>
      <c r="E138" s="183">
        <v>0</v>
      </c>
      <c r="F138" s="180">
        <v>0</v>
      </c>
      <c r="G138" s="182">
        <f>C109</f>
        <v>2280</v>
      </c>
      <c r="H138" s="638"/>
    </row>
    <row r="139" spans="1:8" ht="15.7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2">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2988" t="s">
        <v>3622</v>
      </c>
      <c r="H142" s="638"/>
    </row>
    <row r="143" spans="1:8" ht="15.75" thickBot="1">
      <c r="A143" s="643"/>
      <c r="B143" s="644"/>
      <c r="C143" s="856" t="s">
        <v>3623</v>
      </c>
      <c r="D143" s="856"/>
      <c r="E143" s="856" t="s">
        <v>3624</v>
      </c>
      <c r="F143" s="856" t="s">
        <v>3625</v>
      </c>
      <c r="G143" s="2989"/>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M$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M$592&lt;'Overview Indexed Amounts'!$B$264,0,IF('Tax Calculation'!$M$592&gt;='Overview Indexed Amounts'!$B$265,0,((E141+E142)-E154)))</f>
        <v>0</v>
      </c>
      <c r="F153" s="1160">
        <f>+E153*D153</f>
        <v>0</v>
      </c>
      <c r="G153" s="158" t="s">
        <v>3600</v>
      </c>
      <c r="H153" s="158"/>
      <c r="I153" s="158"/>
    </row>
    <row r="154" spans="1:10">
      <c r="B154" s="158" t="s">
        <v>3635</v>
      </c>
      <c r="C154" s="1157"/>
      <c r="D154" s="1159">
        <v>0.4</v>
      </c>
      <c r="E154" s="116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2">
        <f>+E154*D154</f>
        <v>0</v>
      </c>
      <c r="G154" s="158" t="s">
        <v>3600</v>
      </c>
      <c r="H154" s="158"/>
      <c r="I154" s="158"/>
    </row>
    <row r="155" spans="1:10">
      <c r="B155" s="158" t="s">
        <v>3636</v>
      </c>
      <c r="C155" s="1157"/>
      <c r="D155" s="1157"/>
      <c r="E155" s="158"/>
      <c r="F155" s="115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85</f>
        <v>0</v>
      </c>
      <c r="D160" s="102">
        <f>C160*'Overview Indexed Amounts'!D259</f>
        <v>0</v>
      </c>
      <c r="E160" s="343" t="s">
        <v>3207</v>
      </c>
      <c r="J160" s="95" t="s">
        <v>3639</v>
      </c>
    </row>
    <row r="161" spans="1:18">
      <c r="A161" s="65">
        <v>3106</v>
      </c>
      <c r="B161" t="s">
        <v>3638</v>
      </c>
      <c r="C161" s="603">
        <f>'Tax Calculation'!L1286</f>
        <v>0</v>
      </c>
      <c r="D161" s="102">
        <f>C161*'Overview Indexed Amounts'!D259</f>
        <v>0</v>
      </c>
      <c r="E161" s="343" t="s">
        <v>3207</v>
      </c>
      <c r="J161" s="95" t="s">
        <v>3640</v>
      </c>
    </row>
    <row r="162" spans="1:18">
      <c r="A162" s="65">
        <v>3109</v>
      </c>
      <c r="B162" t="s">
        <v>3638</v>
      </c>
      <c r="C162" s="603">
        <f>'Tax Calculation'!L1287</f>
        <v>0</v>
      </c>
      <c r="D162" s="102">
        <f>C162*'Overview Indexed Amounts'!D259</f>
        <v>0</v>
      </c>
      <c r="E162" s="343" t="s">
        <v>3207</v>
      </c>
      <c r="J162" s="95" t="s">
        <v>3641</v>
      </c>
    </row>
    <row r="163" spans="1:18">
      <c r="A163" s="65">
        <v>3110</v>
      </c>
      <c r="B163" t="s">
        <v>3638</v>
      </c>
      <c r="C163" s="603">
        <f>'Tax Calculation'!L1288</f>
        <v>0</v>
      </c>
      <c r="D163" s="102">
        <f>C163*'Overview Indexed Amounts'!D259</f>
        <v>0</v>
      </c>
      <c r="E163" s="343" t="s">
        <v>3207</v>
      </c>
      <c r="J163" s="95" t="s">
        <v>3642</v>
      </c>
    </row>
    <row r="164" spans="1:18">
      <c r="C164" s="603"/>
      <c r="J164" s="608" t="s">
        <v>3643</v>
      </c>
    </row>
    <row r="165" spans="1:18" ht="15.75" thickBot="1">
      <c r="A165" s="21" t="s">
        <v>3644</v>
      </c>
      <c r="C165" s="603"/>
    </row>
    <row r="166" spans="1:18">
      <c r="A166" s="31">
        <v>3138</v>
      </c>
      <c r="C166" s="2182">
        <f>'Tax Calculation'!L1332</f>
        <v>0</v>
      </c>
      <c r="D166" s="2183">
        <f>IFERROR(IF(C397&gt;(ROUND(H397,0)+ROUND(SUM(D160:D162),0)),C167,IF(C167&gt;SUM('Tax Calculation'!$M$141:$M$153),(C167-SUM('Tax Calculation'!$M$141:$M$153)),0)),0)</f>
        <v>0</v>
      </c>
      <c r="E166" s="2158">
        <f>R185</f>
        <v>0</v>
      </c>
      <c r="F166" s="1549" t="s">
        <v>3645</v>
      </c>
      <c r="G166" s="741"/>
      <c r="H166" s="116"/>
      <c r="I166" s="35"/>
      <c r="J166" s="95" t="s">
        <v>3646</v>
      </c>
      <c r="R166" t="s">
        <v>3647</v>
      </c>
    </row>
    <row r="167" spans="1:18">
      <c r="B167" t="s">
        <v>3648</v>
      </c>
      <c r="C167" s="2184">
        <f>IF(C166=0,0,IF((C166+$C$323+$C$325+$C$328+$C$329+$C$379+$C$381)&gt;(SUM($D$160:$D$162)+SUM('Tax Calculation'!$M$141:$M$153)),MIN((C166+$C$323+$C$325+$C$328+$C$329+$C$379+$C$381)-SUM('Tax Calculation'!$M$141:$M$153),(C166+ROUND(SUM($D$160:$D$162),0))),0))</f>
        <v>0</v>
      </c>
      <c r="D167" s="175"/>
      <c r="E167" s="2160"/>
      <c r="F167" s="1549" t="s">
        <v>3645</v>
      </c>
      <c r="G167" s="741"/>
      <c r="H167" s="116"/>
      <c r="I167" s="35"/>
      <c r="J167" s="95" t="s">
        <v>3649</v>
      </c>
    </row>
    <row r="168" spans="1:18">
      <c r="A168" s="31">
        <v>3139</v>
      </c>
      <c r="C168" s="2186">
        <f>'Tax Calculation'!L1334</f>
        <v>0</v>
      </c>
      <c r="D168" s="709">
        <f>IFERROR(IF(C397&gt;(ROUND(H397,0)+ROUND(SUM(D160:D162),0)),C169,IF(C169&gt;SUM('Tax Calculation'!$M$141:$M$153),(C169-SUM('Tax Calculation'!$M$141:$M$153)),0)),0)</f>
        <v>0</v>
      </c>
      <c r="E168" s="2187">
        <f>IF(C174&lt;O240,0,R221)</f>
        <v>0</v>
      </c>
      <c r="F168" s="1549" t="s">
        <v>3645</v>
      </c>
      <c r="G168" s="741"/>
      <c r="H168" s="116"/>
      <c r="I168" s="35"/>
      <c r="J168" s="95" t="s">
        <v>3650</v>
      </c>
    </row>
    <row r="169" spans="1:18" ht="15.75" thickBot="1">
      <c r="C169" s="2185">
        <f>IF(C168=0,0,IF((C168+$C$323+$C$325+$C$328+$C$329+$C$379+$C$381)&gt;(SUM($D$160:$D$162)+SUM('Tax Calculation'!$M$141:$M$153)),MIN((C168+$C$323+$C$325+$C$328+$C$329+$C$379+$C$381)-SUM('Tax Calculation'!$M$141:$M$153),(C168+ROUND(SUM($D$160:$D$162),0))),0))</f>
        <v>0</v>
      </c>
      <c r="D169" s="1205"/>
      <c r="E169" s="646"/>
      <c r="F169" s="1549" t="s">
        <v>3645</v>
      </c>
      <c r="G169" s="741"/>
      <c r="H169" s="116"/>
      <c r="I169" s="35"/>
    </row>
    <row r="170" spans="1:18">
      <c r="A170" s="65">
        <v>3140</v>
      </c>
      <c r="B170" s="1086" t="s">
        <v>3651</v>
      </c>
      <c r="C170" s="1104">
        <f>'Tax Calculation'!L1322</f>
        <v>0</v>
      </c>
      <c r="D170" s="1104">
        <f t="shared" ref="D170:D178" si="0">C170</f>
        <v>0</v>
      </c>
      <c r="E170" s="1107">
        <f>YEAR(C170)</f>
        <v>1900</v>
      </c>
      <c r="J170" s="95" t="s">
        <v>3652</v>
      </c>
    </row>
    <row r="171" spans="1:18">
      <c r="A171" s="65">
        <v>3141</v>
      </c>
      <c r="B171" s="102" t="s">
        <v>3653</v>
      </c>
      <c r="C171" s="2190">
        <f>'Tax Calculation'!L1323</f>
        <v>0</v>
      </c>
      <c r="D171" s="102">
        <f>C171</f>
        <v>0</v>
      </c>
      <c r="E171" s="603"/>
      <c r="J171" s="95" t="s">
        <v>3654</v>
      </c>
    </row>
    <row r="172" spans="1:18">
      <c r="A172" s="65">
        <v>3142</v>
      </c>
      <c r="B172" s="1089" t="s">
        <v>3655</v>
      </c>
      <c r="C172" s="1124">
        <f>'Tax Calculation'!L1324</f>
        <v>0</v>
      </c>
      <c r="D172" s="2190">
        <f t="shared" si="0"/>
        <v>0</v>
      </c>
      <c r="E172" s="603"/>
      <c r="J172" s="95" t="s">
        <v>3656</v>
      </c>
    </row>
    <row r="173" spans="1:18">
      <c r="A173" s="65">
        <v>3144</v>
      </c>
      <c r="B173" s="102" t="s">
        <v>3651</v>
      </c>
      <c r="C173" s="1104">
        <f>'Tax Calculation'!L1325</f>
        <v>0</v>
      </c>
      <c r="D173" s="1104">
        <f t="shared" si="0"/>
        <v>0</v>
      </c>
      <c r="E173" s="1672">
        <f>YEAR(C173)</f>
        <v>1900</v>
      </c>
      <c r="J173" s="95" t="s">
        <v>3657</v>
      </c>
    </row>
    <row r="174" spans="1:18">
      <c r="A174" s="65">
        <v>3145</v>
      </c>
      <c r="B174" s="603" t="s">
        <v>3658</v>
      </c>
      <c r="C174" s="2190">
        <f>'Tax Calculation'!L1326</f>
        <v>0</v>
      </c>
      <c r="D174" s="102">
        <f t="shared" si="0"/>
        <v>0</v>
      </c>
      <c r="E174" s="603"/>
      <c r="J174" s="95" t="s">
        <v>3659</v>
      </c>
    </row>
    <row r="175" spans="1:18">
      <c r="A175" s="65">
        <v>3148</v>
      </c>
      <c r="B175" s="102" t="s">
        <v>3660</v>
      </c>
      <c r="C175" s="2188">
        <f>'Tax Calculation'!L1327</f>
        <v>0</v>
      </c>
      <c r="D175" s="2188">
        <f t="shared" si="0"/>
        <v>0</v>
      </c>
      <c r="E175" s="603"/>
      <c r="J175" s="95" t="s">
        <v>3661</v>
      </c>
    </row>
    <row r="176" spans="1:18">
      <c r="A176" s="65">
        <v>3149</v>
      </c>
      <c r="B176" s="102" t="s">
        <v>3662</v>
      </c>
      <c r="C176" s="2188">
        <f>'Tax Calculation'!L1328</f>
        <v>0</v>
      </c>
      <c r="D176" s="2188">
        <f t="shared" si="0"/>
        <v>0</v>
      </c>
      <c r="E176" s="603"/>
      <c r="J176" s="95" t="s">
        <v>3663</v>
      </c>
    </row>
    <row r="177" spans="1:27">
      <c r="A177" s="65">
        <v>3136</v>
      </c>
      <c r="C177" s="1124">
        <f>'Tax Calculation'!L1329</f>
        <v>0</v>
      </c>
      <c r="D177" s="84">
        <f t="shared" si="0"/>
        <v>0</v>
      </c>
      <c r="J177" s="95" t="s">
        <v>3664</v>
      </c>
    </row>
    <row r="178" spans="1:27">
      <c r="A178" s="65">
        <v>3137</v>
      </c>
      <c r="C178" s="1124">
        <f>'Tax Calculation'!L1330</f>
        <v>0</v>
      </c>
      <c r="D178" s="708">
        <f t="shared" si="0"/>
        <v>0</v>
      </c>
      <c r="G178" s="708"/>
      <c r="H178" s="708"/>
      <c r="J178" s="95" t="s">
        <v>3665</v>
      </c>
    </row>
    <row r="180" spans="1:27">
      <c r="X180" s="2991"/>
      <c r="Y180" s="2991"/>
    </row>
    <row r="181" spans="1:27">
      <c r="A181" t="s">
        <v>3666</v>
      </c>
      <c r="C181" s="102" t="s">
        <v>3667</v>
      </c>
      <c r="Y181" s="3"/>
      <c r="AA181" s="3"/>
    </row>
    <row r="182" spans="1:27" ht="15.75" thickBot="1">
      <c r="B182" s="1085">
        <v>3138</v>
      </c>
      <c r="C182" s="1090">
        <v>0</v>
      </c>
      <c r="D182" s="1091">
        <v>1</v>
      </c>
      <c r="E182" s="1092">
        <v>2</v>
      </c>
      <c r="F182" s="1092">
        <v>3</v>
      </c>
      <c r="G182" s="1092" t="s">
        <v>3668</v>
      </c>
      <c r="J182" s="706" t="s">
        <v>3669</v>
      </c>
      <c r="R182" s="708">
        <f>IF(D166&gt;ROUND(SUM(D160:D162),0),(D166-ROUND(SUM(D160:D162),0)),0)</f>
        <v>0</v>
      </c>
      <c r="S182" s="708"/>
      <c r="T182" s="2191"/>
      <c r="U182" s="708"/>
      <c r="V182" s="708"/>
      <c r="AA182" s="740"/>
    </row>
    <row r="183" spans="1:27">
      <c r="B183" s="1087">
        <v>1986</v>
      </c>
      <c r="C183" s="1077">
        <v>49578.7</v>
      </c>
      <c r="D183" s="1078">
        <v>52057.64</v>
      </c>
      <c r="E183" s="1078">
        <v>54536.58</v>
      </c>
      <c r="F183" s="1078">
        <v>59494.45</v>
      </c>
      <c r="G183" s="1079">
        <v>64452.32</v>
      </c>
      <c r="J183" s="706" t="s">
        <v>3670</v>
      </c>
      <c r="M183" s="95" t="s">
        <v>3671</v>
      </c>
      <c r="P183" s="1638">
        <f>2024-E173</f>
        <v>124</v>
      </c>
      <c r="Q183" s="95">
        <f>IF(P183&gt;12,0,VLOOKUP(P183,$B$253:$C$264,2,FALSE))</f>
        <v>0</v>
      </c>
      <c r="R183" s="708">
        <f>R182*Q183</f>
        <v>0</v>
      </c>
      <c r="S183" s="708"/>
      <c r="T183" s="2191"/>
      <c r="V183" s="708"/>
      <c r="AA183" s="740"/>
    </row>
    <row r="184" spans="1:27">
      <c r="B184" s="1087">
        <v>1987</v>
      </c>
      <c r="C184" s="1080">
        <v>49578.7</v>
      </c>
      <c r="D184" s="1076">
        <v>52057.64</v>
      </c>
      <c r="E184" s="1076">
        <v>54536.58</v>
      </c>
      <c r="F184" s="1076">
        <v>59494.45</v>
      </c>
      <c r="G184" s="1081">
        <v>64452.32</v>
      </c>
      <c r="J184" s="706" t="s">
        <v>3672</v>
      </c>
      <c r="N184" s="95" t="s">
        <v>3673</v>
      </c>
      <c r="R184" s="708">
        <f>IFERROR(R183*($F$213/$C$171),0)</f>
        <v>0</v>
      </c>
      <c r="S184" s="708"/>
      <c r="T184" s="2191"/>
      <c r="V184" s="708"/>
      <c r="AA184" s="740"/>
    </row>
    <row r="185" spans="1:27">
      <c r="B185" s="1087">
        <v>1988</v>
      </c>
      <c r="C185" s="1080">
        <v>49578.7</v>
      </c>
      <c r="D185" s="1076">
        <v>52057.64</v>
      </c>
      <c r="E185" s="1076">
        <v>54536.58</v>
      </c>
      <c r="F185" s="1076">
        <v>59494.45</v>
      </c>
      <c r="G185" s="1081">
        <v>64452.32</v>
      </c>
      <c r="J185" s="706" t="s">
        <v>3674</v>
      </c>
      <c r="R185" s="102">
        <f>SUM(N189:N193)</f>
        <v>0</v>
      </c>
      <c r="V185" s="708"/>
      <c r="AA185" s="740"/>
    </row>
    <row r="186" spans="1:27">
      <c r="B186" s="1087">
        <v>1989</v>
      </c>
      <c r="C186" s="1080">
        <v>49578.7</v>
      </c>
      <c r="D186" s="1076">
        <v>52057.64</v>
      </c>
      <c r="E186" s="1076">
        <v>54536.58</v>
      </c>
      <c r="F186" s="1076">
        <v>59494.45</v>
      </c>
      <c r="G186" s="1081">
        <v>64452.32</v>
      </c>
      <c r="V186" s="708"/>
      <c r="AA186" s="740"/>
    </row>
    <row r="187" spans="1:27">
      <c r="B187" s="1088">
        <v>1990</v>
      </c>
      <c r="C187" s="1080">
        <v>51115.64</v>
      </c>
      <c r="D187" s="1076">
        <v>53668.95</v>
      </c>
      <c r="E187" s="1076">
        <v>56222.25</v>
      </c>
      <c r="F187" s="1076">
        <v>61353.65</v>
      </c>
      <c r="G187" s="1081">
        <v>66460.25</v>
      </c>
      <c r="V187" s="708"/>
      <c r="AA187" s="740"/>
    </row>
    <row r="188" spans="1:27">
      <c r="B188" s="1088">
        <v>1991</v>
      </c>
      <c r="C188" s="1080">
        <v>52875.69</v>
      </c>
      <c r="D188" s="1076">
        <v>55528.15</v>
      </c>
      <c r="E188" s="1076">
        <v>58180.61</v>
      </c>
      <c r="F188" s="1076">
        <v>63460.74</v>
      </c>
      <c r="G188" s="1081">
        <v>68740.87</v>
      </c>
      <c r="J188" s="1157" t="s">
        <v>3632</v>
      </c>
      <c r="K188" s="1157"/>
      <c r="L188" s="1157"/>
      <c r="M188" s="158"/>
      <c r="N188" s="158"/>
      <c r="V188" s="708"/>
      <c r="Y188" s="740"/>
      <c r="AA188" s="740"/>
    </row>
    <row r="189" spans="1:27">
      <c r="B189" s="1087">
        <v>1992</v>
      </c>
      <c r="C189" s="1080">
        <v>54536.58</v>
      </c>
      <c r="D189" s="1076">
        <v>57263.4</v>
      </c>
      <c r="E189" s="1076">
        <v>59990.23</v>
      </c>
      <c r="F189" s="1076">
        <v>65443.89</v>
      </c>
      <c r="G189" s="1081">
        <v>70872.759999999995</v>
      </c>
      <c r="J189" s="158" t="s">
        <v>3633</v>
      </c>
      <c r="K189" s="1157"/>
      <c r="L189" s="1157"/>
      <c r="M189" s="158"/>
      <c r="N189" s="1158">
        <f>IF('Tax Calculation'!$M$592&lt;'Overview Indexed Amounts'!$B$264,(R184)*0.3,0)</f>
        <v>0</v>
      </c>
      <c r="V189" s="708"/>
      <c r="AA189" s="740"/>
    </row>
    <row r="190" spans="1:27">
      <c r="B190" s="1087">
        <v>1993</v>
      </c>
      <c r="C190" s="1080">
        <v>54536.58</v>
      </c>
      <c r="D190" s="1076">
        <v>57263.4</v>
      </c>
      <c r="E190" s="1076">
        <v>59990.23</v>
      </c>
      <c r="F190" s="1076">
        <v>65443.89</v>
      </c>
      <c r="G190" s="1081">
        <v>70872.759999999995</v>
      </c>
      <c r="J190" s="158" t="s">
        <v>3675</v>
      </c>
      <c r="K190" s="1157"/>
      <c r="L190" s="1157"/>
      <c r="M190" s="158"/>
      <c r="N190" s="158"/>
      <c r="V190" s="708"/>
      <c r="X190" s="740"/>
      <c r="Y190" s="740"/>
      <c r="AA190" s="740"/>
    </row>
    <row r="191" spans="1:27">
      <c r="B191" s="1087">
        <v>1994</v>
      </c>
      <c r="C191" s="1080">
        <v>54536.58</v>
      </c>
      <c r="D191" s="1076">
        <v>57263.4</v>
      </c>
      <c r="E191" s="1076">
        <v>59990.23</v>
      </c>
      <c r="F191" s="1076">
        <v>65443.89</v>
      </c>
      <c r="G191" s="1081">
        <v>70872.759999999995</v>
      </c>
      <c r="J191" s="158"/>
      <c r="K191" s="1157"/>
      <c r="L191" s="1159">
        <v>0.3</v>
      </c>
      <c r="M191" s="158">
        <f>+IF('Tax Calculation'!$M$592&lt;'Overview Indexed Amounts'!$B$264,0,IF('Tax Calculation'!$M$592&gt;='Overview Indexed Amounts'!$B$265,0,(R184-M192)))</f>
        <v>0</v>
      </c>
      <c r="N191" s="1160">
        <f>+M191*L191</f>
        <v>0</v>
      </c>
      <c r="V191" s="708"/>
      <c r="Y191" s="740"/>
      <c r="AA191" s="740"/>
    </row>
    <row r="192" spans="1:27">
      <c r="B192" s="1087">
        <v>1995</v>
      </c>
      <c r="C192" s="1080">
        <v>54536.58</v>
      </c>
      <c r="D192" s="1076">
        <v>57263.4</v>
      </c>
      <c r="E192" s="1076">
        <v>59990.23</v>
      </c>
      <c r="F192" s="1076">
        <v>65443.89</v>
      </c>
      <c r="G192" s="1081">
        <v>70872.759999999995</v>
      </c>
      <c r="H192" t="s">
        <v>1095</v>
      </c>
      <c r="J192" s="158" t="s">
        <v>3635</v>
      </c>
      <c r="K192" s="1157"/>
      <c r="L192" s="1159">
        <v>0.4</v>
      </c>
      <c r="M192" s="116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0">
        <f>+M192*L192</f>
        <v>0</v>
      </c>
      <c r="V192" s="708"/>
      <c r="X192" s="740"/>
      <c r="Y192" s="740"/>
      <c r="AA192" s="740"/>
    </row>
    <row r="193" spans="2:27">
      <c r="B193" s="1087">
        <v>1996</v>
      </c>
      <c r="C193" s="1080">
        <v>54536.58</v>
      </c>
      <c r="D193" s="1076">
        <v>57263.4</v>
      </c>
      <c r="E193" s="1076">
        <v>59990.23</v>
      </c>
      <c r="F193" s="1076">
        <v>65443.89</v>
      </c>
      <c r="G193" s="1081">
        <v>70872.759999999995</v>
      </c>
      <c r="J193" s="158" t="s">
        <v>3636</v>
      </c>
      <c r="K193" s="1157"/>
      <c r="L193" s="1157"/>
      <c r="M193" s="158"/>
      <c r="N193" s="115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7">
        <v>1997</v>
      </c>
      <c r="C194" s="1080">
        <v>54536.58</v>
      </c>
      <c r="D194" s="1076">
        <v>57263.4</v>
      </c>
      <c r="E194" s="1076">
        <v>59990.23</v>
      </c>
      <c r="F194" s="1076">
        <v>65443.89</v>
      </c>
      <c r="G194" s="1081">
        <v>70872.759999999995</v>
      </c>
      <c r="X194" s="740"/>
    </row>
    <row r="195" spans="2:27">
      <c r="B195" s="1087">
        <v>1998</v>
      </c>
      <c r="C195" s="1080">
        <v>54536.58</v>
      </c>
      <c r="D195" s="1076">
        <v>57263.4</v>
      </c>
      <c r="E195" s="1076">
        <v>59990.23</v>
      </c>
      <c r="F195" s="1076">
        <v>65443.89</v>
      </c>
      <c r="G195" s="1081">
        <v>70872.759999999995</v>
      </c>
      <c r="X195" s="740"/>
    </row>
    <row r="196" spans="2:27">
      <c r="B196" s="1088">
        <v>1999</v>
      </c>
      <c r="C196" s="1080">
        <v>55057.15</v>
      </c>
      <c r="D196" s="1076">
        <v>57808.77</v>
      </c>
      <c r="E196" s="1076">
        <v>60560.39</v>
      </c>
      <c r="F196" s="1076">
        <v>66063.62</v>
      </c>
      <c r="G196" s="1081">
        <v>71566.86</v>
      </c>
    </row>
    <row r="197" spans="2:27">
      <c r="B197" s="1088">
        <v>2000</v>
      </c>
      <c r="C197" s="1080">
        <v>55652.1</v>
      </c>
      <c r="D197" s="1076">
        <v>58453.29</v>
      </c>
      <c r="E197" s="1076">
        <v>61229.7</v>
      </c>
      <c r="F197" s="1076">
        <v>66782.52</v>
      </c>
      <c r="G197" s="1081">
        <v>72360.12</v>
      </c>
    </row>
    <row r="198" spans="2:27">
      <c r="B198" s="1088">
        <v>2001</v>
      </c>
      <c r="C198" s="1080">
        <v>57570</v>
      </c>
      <c r="D198" s="1076">
        <v>60440</v>
      </c>
      <c r="E198" s="1076">
        <v>63320</v>
      </c>
      <c r="F198" s="1076">
        <v>69080</v>
      </c>
      <c r="G198" s="1081">
        <v>74830</v>
      </c>
    </row>
    <row r="199" spans="2:27">
      <c r="B199" s="1088">
        <v>2002</v>
      </c>
      <c r="C199" s="1080">
        <v>58990</v>
      </c>
      <c r="D199" s="1076">
        <v>61930</v>
      </c>
      <c r="E199" s="1076">
        <v>64880</v>
      </c>
      <c r="F199" s="1076">
        <v>70780</v>
      </c>
      <c r="G199" s="1081">
        <v>76680</v>
      </c>
    </row>
    <row r="200" spans="2:27">
      <c r="B200" s="1088">
        <v>2003</v>
      </c>
      <c r="C200" s="1080">
        <v>59960</v>
      </c>
      <c r="D200" s="1076">
        <v>62950</v>
      </c>
      <c r="E200" s="1076">
        <v>65950</v>
      </c>
      <c r="F200" s="1076">
        <v>71950</v>
      </c>
      <c r="G200" s="1081">
        <v>77940</v>
      </c>
    </row>
    <row r="201" spans="2:27">
      <c r="B201" s="1088">
        <v>2004</v>
      </c>
      <c r="C201" s="1080">
        <v>60910</v>
      </c>
      <c r="D201" s="1076">
        <v>63960</v>
      </c>
      <c r="E201" s="1076">
        <v>67000</v>
      </c>
      <c r="F201" s="1076">
        <v>73090</v>
      </c>
      <c r="G201" s="1081">
        <v>79180</v>
      </c>
    </row>
    <row r="202" spans="2:27">
      <c r="B202" s="1088">
        <v>2005</v>
      </c>
      <c r="C202" s="1080">
        <v>62190</v>
      </c>
      <c r="D202" s="1076">
        <v>65290</v>
      </c>
      <c r="E202" s="1076">
        <v>68400</v>
      </c>
      <c r="F202" s="1076">
        <v>74620</v>
      </c>
      <c r="G202" s="1081">
        <v>80840</v>
      </c>
    </row>
    <row r="203" spans="2:27">
      <c r="B203" s="1088">
        <v>2006</v>
      </c>
      <c r="C203" s="1080">
        <v>63920</v>
      </c>
      <c r="D203" s="1076">
        <v>67110</v>
      </c>
      <c r="E203" s="1076">
        <v>70310</v>
      </c>
      <c r="F203" s="1076">
        <v>76700</v>
      </c>
      <c r="G203" s="1081">
        <v>83090</v>
      </c>
    </row>
    <row r="204" spans="2:27">
      <c r="B204" s="1088">
        <v>2007</v>
      </c>
      <c r="C204" s="1080">
        <v>65060</v>
      </c>
      <c r="D204" s="1076">
        <v>68310</v>
      </c>
      <c r="E204" s="1076">
        <v>71570</v>
      </c>
      <c r="F204" s="1076">
        <v>78070</v>
      </c>
      <c r="G204" s="1081">
        <v>84580</v>
      </c>
    </row>
    <row r="205" spans="2:27">
      <c r="B205" s="1088">
        <v>2008</v>
      </c>
      <c r="C205" s="1080">
        <v>66240</v>
      </c>
      <c r="D205" s="1076">
        <v>69550</v>
      </c>
      <c r="E205" s="1076">
        <v>72860</v>
      </c>
      <c r="F205" s="1076">
        <v>79490</v>
      </c>
      <c r="G205" s="1081">
        <v>86110</v>
      </c>
    </row>
    <row r="206" spans="2:27">
      <c r="B206" s="1088">
        <v>2009</v>
      </c>
      <c r="C206" s="1080">
        <v>69220</v>
      </c>
      <c r="D206" s="1076">
        <v>72680</v>
      </c>
      <c r="E206" s="1076">
        <v>76140</v>
      </c>
      <c r="F206" s="1076">
        <v>83060</v>
      </c>
      <c r="G206" s="1081">
        <v>89990</v>
      </c>
    </row>
    <row r="207" spans="2:27">
      <c r="B207" s="1088">
        <v>2010</v>
      </c>
      <c r="C207" s="1080">
        <v>69220</v>
      </c>
      <c r="D207" s="1076">
        <v>72680</v>
      </c>
      <c r="E207" s="1076">
        <v>76140</v>
      </c>
      <c r="F207" s="1076">
        <v>83060</v>
      </c>
      <c r="G207" s="1081">
        <v>89990</v>
      </c>
    </row>
    <row r="208" spans="2:27">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c r="C212" s="84"/>
    </row>
    <row r="213" spans="1:18" ht="15.75" thickBot="1">
      <c r="B213" s="2"/>
      <c r="C213" s="84"/>
      <c r="D213" s="1620" t="s">
        <v>3676</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2">
        <v>3140</v>
      </c>
      <c r="E214" s="1623">
        <f>D170</f>
        <v>0</v>
      </c>
      <c r="F214" s="1624">
        <f>YEAR(E214)</f>
        <v>1900</v>
      </c>
      <c r="G214" s="768"/>
    </row>
    <row r="215" spans="1:18">
      <c r="C215"/>
      <c r="D215" s="1622">
        <v>3142</v>
      </c>
      <c r="E215" s="1625">
        <f>D172</f>
        <v>0</v>
      </c>
      <c r="F215" s="1626">
        <f>E215</f>
        <v>0</v>
      </c>
      <c r="G215" s="768"/>
    </row>
    <row r="216" spans="1:18">
      <c r="C216"/>
      <c r="D216" s="61"/>
      <c r="E216" s="61"/>
      <c r="F216" s="804"/>
      <c r="G216" s="768"/>
    </row>
    <row r="217" spans="1:18">
      <c r="A217" t="s">
        <v>3666</v>
      </c>
      <c r="C217" t="s">
        <v>3677</v>
      </c>
      <c r="D217"/>
    </row>
    <row r="218" spans="1:18" ht="15.75" thickBot="1">
      <c r="B218" s="1085">
        <v>3139</v>
      </c>
      <c r="C218" s="1090">
        <v>0</v>
      </c>
      <c r="D218" s="1091">
        <v>1</v>
      </c>
      <c r="E218" s="1092">
        <v>2</v>
      </c>
      <c r="F218" s="1092">
        <v>3</v>
      </c>
      <c r="G218" s="1092" t="s">
        <v>3668</v>
      </c>
      <c r="J218" s="706" t="s">
        <v>3669</v>
      </c>
      <c r="R218" s="708">
        <f>IF(D168&gt;ROUND(SUM(D160:D162),0),(D168-ROUND(SUM(D160:D162),0)),0)</f>
        <v>0</v>
      </c>
    </row>
    <row r="219" spans="1:18">
      <c r="B219" s="1087">
        <v>1986</v>
      </c>
      <c r="C219" s="1627">
        <v>24789.35</v>
      </c>
      <c r="D219" s="1078">
        <v>26028.82</v>
      </c>
      <c r="E219" s="1076">
        <v>27268.29</v>
      </c>
      <c r="F219" s="1078">
        <v>29747.22</v>
      </c>
      <c r="G219" s="1079">
        <v>32226.16</v>
      </c>
      <c r="J219" s="706" t="s">
        <v>3670</v>
      </c>
      <c r="M219" s="95" t="s">
        <v>3671</v>
      </c>
      <c r="P219" s="1638">
        <f>2024-E173</f>
        <v>124</v>
      </c>
      <c r="Q219" s="95">
        <f>IF(P219&gt;12,0,VLOOKUP(P219,$B$253:$C$264,2,FALSE))</f>
        <v>0</v>
      </c>
      <c r="R219" s="708">
        <f>R218*Q219</f>
        <v>0</v>
      </c>
    </row>
    <row r="220" spans="1:18">
      <c r="B220" s="1087">
        <v>1987</v>
      </c>
      <c r="C220" s="1628">
        <v>24789.35</v>
      </c>
      <c r="D220" s="1076">
        <v>26028.82</v>
      </c>
      <c r="E220" s="1076">
        <v>27268.29</v>
      </c>
      <c r="F220" s="1076">
        <v>29747.22</v>
      </c>
      <c r="G220" s="1081">
        <v>32226.16</v>
      </c>
      <c r="J220" s="706" t="s">
        <v>3672</v>
      </c>
      <c r="N220" s="95" t="s">
        <v>3673</v>
      </c>
      <c r="R220">
        <f>IFERROR(R219*($F$249/$C$171),0)</f>
        <v>0</v>
      </c>
    </row>
    <row r="221" spans="1:18">
      <c r="B221" s="1087">
        <v>1988</v>
      </c>
      <c r="C221" s="1628">
        <v>24789.35</v>
      </c>
      <c r="D221" s="1076">
        <v>26028.82</v>
      </c>
      <c r="E221" s="1076">
        <v>27268.29</v>
      </c>
      <c r="F221" s="1076">
        <v>29747.22</v>
      </c>
      <c r="G221" s="1081">
        <v>32226.16</v>
      </c>
      <c r="J221" s="706" t="s">
        <v>3674</v>
      </c>
      <c r="R221" s="84">
        <f>SUM(N228:N232)</f>
        <v>0</v>
      </c>
    </row>
    <row r="222" spans="1:18">
      <c r="B222" s="1087">
        <v>1989</v>
      </c>
      <c r="C222" s="1628">
        <v>24789.35</v>
      </c>
      <c r="D222" s="1076">
        <v>26028.82</v>
      </c>
      <c r="E222" s="1076">
        <v>27268.29</v>
      </c>
      <c r="F222" s="1076">
        <v>29747.22</v>
      </c>
      <c r="G222" s="1081">
        <v>32226.16</v>
      </c>
    </row>
    <row r="223" spans="1:18">
      <c r="B223" s="1087">
        <v>1990</v>
      </c>
      <c r="C223" s="1628">
        <v>25557.82</v>
      </c>
      <c r="D223" s="1076">
        <v>26846.87</v>
      </c>
      <c r="E223" s="1076">
        <v>28111.13</v>
      </c>
      <c r="F223" s="1076">
        <v>30664.43</v>
      </c>
      <c r="G223" s="1081">
        <v>33217.730000000003</v>
      </c>
    </row>
    <row r="224" spans="1:18">
      <c r="B224" s="1087">
        <v>1991</v>
      </c>
      <c r="C224" s="1628">
        <v>26450.240000000002</v>
      </c>
      <c r="D224" s="1076">
        <v>27764.07</v>
      </c>
      <c r="E224" s="1076">
        <v>29077.91</v>
      </c>
      <c r="F224" s="1076">
        <v>31730.37</v>
      </c>
      <c r="G224" s="1081">
        <v>34382.83</v>
      </c>
    </row>
    <row r="225" spans="2:15">
      <c r="B225" s="1087">
        <v>1992</v>
      </c>
      <c r="C225" s="1628">
        <v>27268.29</v>
      </c>
      <c r="D225" s="1076">
        <v>28631.7</v>
      </c>
      <c r="E225" s="1076">
        <v>29995.119999999999</v>
      </c>
      <c r="F225" s="1076">
        <v>32721.95</v>
      </c>
      <c r="G225" s="1081">
        <v>35448.769999999997</v>
      </c>
    </row>
    <row r="226" spans="2:15">
      <c r="B226" s="1087">
        <v>1993</v>
      </c>
      <c r="C226" s="1628">
        <v>27268.29</v>
      </c>
      <c r="D226" s="1076">
        <v>28631.7</v>
      </c>
      <c r="E226" s="1076">
        <v>29995.119999999999</v>
      </c>
      <c r="F226" s="1076">
        <v>32721.95</v>
      </c>
      <c r="G226" s="1081">
        <v>35448.769999999997</v>
      </c>
    </row>
    <row r="227" spans="2:15">
      <c r="B227" s="1087">
        <v>1994</v>
      </c>
      <c r="C227" s="1628">
        <v>27268.29</v>
      </c>
      <c r="D227" s="1076">
        <v>28631.7</v>
      </c>
      <c r="E227" s="1076">
        <v>29995.119999999999</v>
      </c>
      <c r="F227" s="1076">
        <v>32721.95</v>
      </c>
      <c r="G227" s="1081">
        <v>35448.769999999997</v>
      </c>
      <c r="J227" s="1157" t="s">
        <v>3632</v>
      </c>
      <c r="K227" s="1157"/>
      <c r="L227" s="1157"/>
      <c r="M227" s="158"/>
      <c r="N227" s="158"/>
    </row>
    <row r="228" spans="2:15">
      <c r="B228" s="1087">
        <v>1995</v>
      </c>
      <c r="C228" s="1628">
        <v>27268.29</v>
      </c>
      <c r="D228" s="1076">
        <v>28631.7</v>
      </c>
      <c r="E228" s="1076">
        <v>29995.119999999999</v>
      </c>
      <c r="F228" s="1076">
        <v>32721.95</v>
      </c>
      <c r="G228" s="1081">
        <v>35448.769999999997</v>
      </c>
      <c r="J228" s="158" t="s">
        <v>3633</v>
      </c>
      <c r="K228" s="1157"/>
      <c r="L228" s="1157"/>
      <c r="M228" s="158"/>
      <c r="N228" s="1158">
        <f>IF('Tax Calculation'!$M$592&lt;'Overview Indexed Amounts'!$B$264,(R220)*0.3,0)</f>
        <v>0</v>
      </c>
    </row>
    <row r="229" spans="2:15">
      <c r="B229" s="1087">
        <v>1996</v>
      </c>
      <c r="C229" s="1628">
        <v>27268.29</v>
      </c>
      <c r="D229" s="1076">
        <v>28631.7</v>
      </c>
      <c r="E229" s="1076">
        <v>29995.119999999999</v>
      </c>
      <c r="F229" s="1076">
        <v>32721.95</v>
      </c>
      <c r="G229" s="1081">
        <v>35448.769999999997</v>
      </c>
      <c r="J229" s="158" t="s">
        <v>3675</v>
      </c>
      <c r="K229" s="1157"/>
      <c r="L229" s="1157"/>
      <c r="M229" s="158"/>
      <c r="N229" s="158"/>
    </row>
    <row r="230" spans="2:15">
      <c r="B230" s="1087">
        <v>1997</v>
      </c>
      <c r="C230" s="1628">
        <v>27268.29</v>
      </c>
      <c r="D230" s="1076">
        <v>28631.7</v>
      </c>
      <c r="E230" s="1076">
        <v>29995.119999999999</v>
      </c>
      <c r="F230" s="1076">
        <v>32721.95</v>
      </c>
      <c r="G230" s="1081">
        <v>35448.769999999997</v>
      </c>
      <c r="J230" s="158"/>
      <c r="K230" s="1157"/>
      <c r="L230" s="1159">
        <v>0.3</v>
      </c>
      <c r="M230" s="158">
        <f>+IF('Tax Calculation'!$M$592&lt;'Overview Indexed Amounts'!$B$264,0,IF('Tax Calculation'!$M$592&gt;='Overview Indexed Amounts'!$B$265,0,(R220-M231)))</f>
        <v>0</v>
      </c>
      <c r="N230" s="1160">
        <f>+M230*L230</f>
        <v>0</v>
      </c>
    </row>
    <row r="231" spans="2:15">
      <c r="B231" s="1087">
        <v>1998</v>
      </c>
      <c r="C231" s="1628">
        <v>27268.29</v>
      </c>
      <c r="D231" s="1076">
        <v>28631.7</v>
      </c>
      <c r="E231" s="1076">
        <v>29995.119999999999</v>
      </c>
      <c r="F231" s="1076">
        <v>32721.95</v>
      </c>
      <c r="G231" s="1081">
        <v>35448.769999999997</v>
      </c>
      <c r="J231" s="158" t="s">
        <v>3635</v>
      </c>
      <c r="K231" s="1157"/>
      <c r="L231" s="1159">
        <v>0.4</v>
      </c>
      <c r="M231" s="116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0">
        <f>+M231*L231</f>
        <v>0</v>
      </c>
    </row>
    <row r="232" spans="2:15">
      <c r="B232" s="1087">
        <v>1999</v>
      </c>
      <c r="C232" s="1628">
        <v>27516.18</v>
      </c>
      <c r="D232" s="1076">
        <v>28904.38</v>
      </c>
      <c r="E232" s="1076">
        <v>30267.8</v>
      </c>
      <c r="F232" s="1076">
        <v>33019.42</v>
      </c>
      <c r="G232" s="1081">
        <v>35771.040000000001</v>
      </c>
      <c r="J232" s="158" t="s">
        <v>3636</v>
      </c>
      <c r="K232" s="1157"/>
      <c r="L232" s="1157"/>
      <c r="M232" s="158"/>
      <c r="N232" s="115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7">
        <v>2000</v>
      </c>
      <c r="C233" s="1628">
        <v>27838.44</v>
      </c>
      <c r="D233" s="1076">
        <v>29226.65</v>
      </c>
      <c r="E233" s="1076">
        <v>30614.85</v>
      </c>
      <c r="F233" s="1076">
        <v>33391.26</v>
      </c>
      <c r="G233" s="1081">
        <v>36192.449999999997</v>
      </c>
    </row>
    <row r="234" spans="2:15">
      <c r="B234" s="1087">
        <v>2001</v>
      </c>
      <c r="C234" s="1628">
        <v>28780</v>
      </c>
      <c r="D234" s="1076">
        <v>30220</v>
      </c>
      <c r="E234" s="1076">
        <v>31660</v>
      </c>
      <c r="F234" s="1076">
        <v>34540</v>
      </c>
      <c r="G234" s="1081">
        <v>37420</v>
      </c>
    </row>
    <row r="235" spans="2:15">
      <c r="B235" s="1087">
        <v>2002</v>
      </c>
      <c r="C235" s="1628">
        <v>29490</v>
      </c>
      <c r="D235" s="1076">
        <v>30970</v>
      </c>
      <c r="E235" s="1076">
        <v>32440</v>
      </c>
      <c r="F235" s="1076">
        <v>35390</v>
      </c>
      <c r="G235" s="1081">
        <v>38340</v>
      </c>
    </row>
    <row r="236" spans="2:15">
      <c r="B236" s="1087">
        <v>2003</v>
      </c>
      <c r="C236" s="1628">
        <v>29980</v>
      </c>
      <c r="D236" s="1076">
        <v>31480</v>
      </c>
      <c r="E236" s="1076">
        <v>32980</v>
      </c>
      <c r="F236" s="1076">
        <v>35970</v>
      </c>
      <c r="G236" s="1081">
        <v>38970</v>
      </c>
    </row>
    <row r="237" spans="2:15">
      <c r="B237" s="1087">
        <v>2004</v>
      </c>
      <c r="C237" s="1628">
        <v>30460</v>
      </c>
      <c r="D237" s="1076">
        <v>31980</v>
      </c>
      <c r="E237" s="1076">
        <v>33500</v>
      </c>
      <c r="F237" s="1076">
        <v>36550</v>
      </c>
      <c r="G237" s="1081">
        <v>39590</v>
      </c>
    </row>
    <row r="238" spans="2:15">
      <c r="B238" s="1087">
        <v>2005</v>
      </c>
      <c r="C238" s="1628">
        <v>31090</v>
      </c>
      <c r="D238" s="1076">
        <v>32650</v>
      </c>
      <c r="E238" s="1076">
        <v>34200</v>
      </c>
      <c r="F238" s="1076">
        <v>37310</v>
      </c>
      <c r="G238" s="1081">
        <v>40420</v>
      </c>
      <c r="J238" s="95" t="s">
        <v>3678</v>
      </c>
    </row>
    <row r="239" spans="2:15">
      <c r="B239" s="1087">
        <v>2006</v>
      </c>
      <c r="C239" s="1628">
        <v>31960</v>
      </c>
      <c r="D239" s="1076">
        <v>33560</v>
      </c>
      <c r="E239" s="1076">
        <v>35150</v>
      </c>
      <c r="F239" s="1076">
        <v>38350</v>
      </c>
      <c r="G239" s="1081">
        <v>41540</v>
      </c>
    </row>
    <row r="240" spans="2:15" ht="15.75" thickBot="1">
      <c r="B240" s="1087">
        <v>2007</v>
      </c>
      <c r="C240" s="1628">
        <v>32530</v>
      </c>
      <c r="D240" s="1076">
        <v>34160</v>
      </c>
      <c r="E240" s="1076">
        <v>35780</v>
      </c>
      <c r="F240" s="1076">
        <v>39040</v>
      </c>
      <c r="G240" s="1081">
        <v>42290</v>
      </c>
      <c r="J240" s="1088" t="s">
        <v>3679</v>
      </c>
      <c r="K240" s="1673">
        <v>19831.48</v>
      </c>
      <c r="M240" s="95" t="s">
        <v>3680</v>
      </c>
      <c r="O240" s="1088">
        <f>IFERROR(IF(E170&gt;2014,0,VLOOKUP(E170,J240:K265,2,FALSE)),0)</f>
        <v>0</v>
      </c>
    </row>
    <row r="241" spans="2:11">
      <c r="B241" s="1087">
        <v>2008</v>
      </c>
      <c r="C241" s="1628">
        <v>33120</v>
      </c>
      <c r="D241" s="1076">
        <v>34780</v>
      </c>
      <c r="E241" s="1076">
        <v>36430</v>
      </c>
      <c r="F241" s="1076">
        <v>39740</v>
      </c>
      <c r="G241" s="1081">
        <v>43060</v>
      </c>
      <c r="J241" s="1088">
        <v>1990</v>
      </c>
      <c r="K241" s="1641">
        <v>20451.22</v>
      </c>
    </row>
    <row r="242" spans="2:11">
      <c r="B242" s="1087">
        <v>2009</v>
      </c>
      <c r="C242" s="1628">
        <v>34610</v>
      </c>
      <c r="D242" s="1076">
        <v>36340</v>
      </c>
      <c r="E242" s="1076">
        <v>38880</v>
      </c>
      <c r="F242" s="1076">
        <v>41530</v>
      </c>
      <c r="G242" s="1081">
        <v>44990</v>
      </c>
      <c r="J242" s="1088">
        <v>1991</v>
      </c>
      <c r="K242" s="1629">
        <v>21145.32</v>
      </c>
    </row>
    <row r="243" spans="2:11">
      <c r="B243" s="1087">
        <v>2010</v>
      </c>
      <c r="C243" s="1628">
        <v>34610</v>
      </c>
      <c r="D243" s="1076">
        <v>36340</v>
      </c>
      <c r="E243" s="1076">
        <v>38070</v>
      </c>
      <c r="F243" s="1076">
        <v>41530</v>
      </c>
      <c r="G243" s="1081">
        <v>44990</v>
      </c>
      <c r="J243" s="1088">
        <v>1992</v>
      </c>
      <c r="K243" s="1629">
        <v>21814.63</v>
      </c>
    </row>
    <row r="244" spans="2:11">
      <c r="B244" s="1087">
        <v>2011</v>
      </c>
      <c r="C244" s="1628">
        <v>35350</v>
      </c>
      <c r="D244" s="1076">
        <v>37110</v>
      </c>
      <c r="E244" s="1076">
        <v>38880</v>
      </c>
      <c r="F244" s="1076">
        <v>42420</v>
      </c>
      <c r="G244" s="1081">
        <v>45950</v>
      </c>
      <c r="J244" s="1088">
        <v>1993</v>
      </c>
      <c r="K244" s="1629">
        <v>21814.63</v>
      </c>
    </row>
    <row r="245" spans="2:11">
      <c r="B245" s="1087">
        <v>2012</v>
      </c>
      <c r="C245" s="1628">
        <v>36600</v>
      </c>
      <c r="D245" s="1076">
        <v>38420</v>
      </c>
      <c r="E245" s="1076">
        <v>40250</v>
      </c>
      <c r="F245" s="1076">
        <v>43910</v>
      </c>
      <c r="G245" s="1081">
        <v>47570</v>
      </c>
      <c r="J245" s="1088">
        <v>1994</v>
      </c>
      <c r="K245" s="1629">
        <v>21814.63</v>
      </c>
    </row>
    <row r="246" spans="2:11">
      <c r="B246" s="1087">
        <v>2013</v>
      </c>
      <c r="C246" s="1628">
        <v>37640</v>
      </c>
      <c r="D246" s="1076">
        <v>39520</v>
      </c>
      <c r="E246" s="1076">
        <v>41400</v>
      </c>
      <c r="F246" s="1076">
        <v>45160</v>
      </c>
      <c r="G246" s="1081">
        <v>48930</v>
      </c>
      <c r="J246" s="1088">
        <v>1995</v>
      </c>
      <c r="K246" s="1629">
        <v>21814.63</v>
      </c>
    </row>
    <row r="247" spans="2:11" ht="15.75" thickBot="1">
      <c r="B247" s="1087">
        <v>2014</v>
      </c>
      <c r="C247" s="1639">
        <v>38060</v>
      </c>
      <c r="D247" s="1083">
        <v>39960</v>
      </c>
      <c r="E247" s="1083">
        <v>41860</v>
      </c>
      <c r="F247" s="1083">
        <v>45670</v>
      </c>
      <c r="G247" s="1084">
        <v>49470</v>
      </c>
      <c r="J247" s="1088">
        <v>1996</v>
      </c>
      <c r="K247" s="1629">
        <v>21814.63</v>
      </c>
    </row>
    <row r="248" spans="2:11" ht="15.75" thickBot="1">
      <c r="C248"/>
      <c r="D248"/>
      <c r="J248" s="1088">
        <v>1997</v>
      </c>
      <c r="K248" s="1629">
        <v>21814.63</v>
      </c>
    </row>
    <row r="249" spans="2:11" ht="15.75" thickBot="1">
      <c r="B249" s="2"/>
      <c r="C249"/>
      <c r="D249" s="1620" t="s">
        <v>3676</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8">
        <v>1998</v>
      </c>
      <c r="K249" s="1629">
        <v>21814.63</v>
      </c>
    </row>
    <row r="250" spans="2:11">
      <c r="C250"/>
      <c r="D250" s="1622">
        <v>3140</v>
      </c>
      <c r="E250" s="1623">
        <f>C170</f>
        <v>0</v>
      </c>
      <c r="F250" s="1624">
        <f>YEAR(E250)</f>
        <v>1900</v>
      </c>
      <c r="J250" s="1088">
        <v>1999</v>
      </c>
      <c r="K250" s="1629">
        <v>22012.95</v>
      </c>
    </row>
    <row r="251" spans="2:11">
      <c r="C251"/>
      <c r="D251" s="1630">
        <v>3142</v>
      </c>
      <c r="E251" s="1625">
        <f>C172</f>
        <v>0</v>
      </c>
      <c r="F251" s="1626">
        <f>E251</f>
        <v>0</v>
      </c>
      <c r="J251" s="1088">
        <v>2000</v>
      </c>
      <c r="K251" s="1629">
        <v>22260.84</v>
      </c>
    </row>
    <row r="252" spans="2:11">
      <c r="C252"/>
      <c r="D252"/>
      <c r="E252" s="1631"/>
      <c r="F252" s="184"/>
      <c r="J252" s="1088">
        <v>2001</v>
      </c>
      <c r="K252" s="1629">
        <v>22800</v>
      </c>
    </row>
    <row r="253" spans="2:11">
      <c r="B253">
        <v>1</v>
      </c>
      <c r="C253" s="114">
        <v>0.8</v>
      </c>
      <c r="D253"/>
      <c r="E253" s="1631"/>
      <c r="J253" s="1088">
        <v>2002</v>
      </c>
      <c r="K253" s="1629">
        <v>23360</v>
      </c>
    </row>
    <row r="254" spans="2:11">
      <c r="B254">
        <v>2</v>
      </c>
      <c r="C254" s="114">
        <v>0.8</v>
      </c>
      <c r="D254"/>
      <c r="E254" s="1631"/>
      <c r="J254" s="1088">
        <v>2003</v>
      </c>
      <c r="K254" s="1629">
        <v>23740</v>
      </c>
    </row>
    <row r="255" spans="2:11">
      <c r="B255">
        <v>3</v>
      </c>
      <c r="C255" s="114">
        <v>0.8</v>
      </c>
      <c r="D255"/>
      <c r="E255" s="1631"/>
      <c r="J255" s="1088">
        <v>2004</v>
      </c>
      <c r="K255" s="1629">
        <v>24120</v>
      </c>
    </row>
    <row r="256" spans="2:11">
      <c r="B256">
        <v>4</v>
      </c>
      <c r="C256" s="114">
        <v>0.8</v>
      </c>
      <c r="D256"/>
      <c r="E256" s="1631"/>
      <c r="J256" s="1088">
        <v>2005</v>
      </c>
      <c r="K256" s="1629">
        <v>24630</v>
      </c>
    </row>
    <row r="257" spans="1:26">
      <c r="B257" s="627">
        <v>5</v>
      </c>
      <c r="C257" s="114">
        <v>0.8</v>
      </c>
      <c r="D257"/>
      <c r="J257" s="1088">
        <v>2006</v>
      </c>
      <c r="K257" s="1629">
        <v>25310</v>
      </c>
    </row>
    <row r="258" spans="1:26">
      <c r="B258" s="627">
        <v>6</v>
      </c>
      <c r="C258" s="114">
        <v>0.7</v>
      </c>
      <c r="D258"/>
      <c r="J258" s="1088">
        <v>2007</v>
      </c>
      <c r="K258" s="1629">
        <v>25760</v>
      </c>
    </row>
    <row r="259" spans="1:26">
      <c r="B259" s="627">
        <v>7</v>
      </c>
      <c r="C259" s="114">
        <v>0.6</v>
      </c>
      <c r="D259"/>
      <c r="J259" s="1088">
        <v>2008</v>
      </c>
      <c r="K259" s="1629">
        <v>26230</v>
      </c>
    </row>
    <row r="260" spans="1:26">
      <c r="B260" s="627">
        <v>8</v>
      </c>
      <c r="C260" s="114">
        <v>0.5</v>
      </c>
      <c r="D260"/>
      <c r="J260" s="1088">
        <v>2009</v>
      </c>
      <c r="K260" s="1629">
        <v>27410</v>
      </c>
    </row>
    <row r="261" spans="1:26">
      <c r="B261" s="627">
        <v>9</v>
      </c>
      <c r="C261" s="114">
        <v>0.4</v>
      </c>
      <c r="D261"/>
      <c r="J261" s="1088">
        <v>2010</v>
      </c>
      <c r="K261" s="1629">
        <v>27410</v>
      </c>
    </row>
    <row r="262" spans="1:26">
      <c r="B262" s="627">
        <v>10</v>
      </c>
      <c r="C262" s="114">
        <v>0.3</v>
      </c>
      <c r="D262"/>
      <c r="J262" s="1088">
        <v>2011</v>
      </c>
      <c r="K262" s="1629">
        <v>28000</v>
      </c>
    </row>
    <row r="263" spans="1:26">
      <c r="B263" s="627">
        <v>11</v>
      </c>
      <c r="C263" s="114">
        <v>0.19999999999999901</v>
      </c>
      <c r="D263"/>
      <c r="J263" s="1088">
        <v>2012</v>
      </c>
      <c r="K263" s="1629">
        <v>28980</v>
      </c>
    </row>
    <row r="264" spans="1:26">
      <c r="B264" s="627">
        <v>12</v>
      </c>
      <c r="C264" s="114">
        <v>9.9999999999999103E-2</v>
      </c>
      <c r="D264"/>
      <c r="J264" s="1088">
        <v>2013</v>
      </c>
      <c r="K264" s="1629">
        <v>29810</v>
      </c>
    </row>
    <row r="265" spans="1:26">
      <c r="C265"/>
      <c r="D265"/>
      <c r="J265" s="1088">
        <v>2014</v>
      </c>
      <c r="K265" s="1629">
        <v>30140</v>
      </c>
    </row>
    <row r="266" spans="1:26">
      <c r="C266"/>
      <c r="D266"/>
    </row>
    <row r="267" spans="1:26" ht="15.75" thickBot="1">
      <c r="A267" s="21" t="s">
        <v>3681</v>
      </c>
      <c r="C267"/>
      <c r="D267"/>
      <c r="U267" s="1085" t="s">
        <v>3682</v>
      </c>
      <c r="V267" s="1090">
        <v>0</v>
      </c>
      <c r="W267" s="1091">
        <v>1</v>
      </c>
      <c r="X267" s="1092">
        <v>2</v>
      </c>
      <c r="Y267" s="1092">
        <v>3</v>
      </c>
      <c r="Z267" s="1092" t="s">
        <v>3668</v>
      </c>
    </row>
    <row r="268" spans="1:26">
      <c r="A268" s="21"/>
      <c r="C268"/>
      <c r="D268"/>
      <c r="J268" s="95" t="s">
        <v>3683</v>
      </c>
      <c r="U268" s="1087">
        <v>1989</v>
      </c>
      <c r="V268" s="1077">
        <v>49578.7</v>
      </c>
      <c r="W268" s="1078">
        <v>52057.64</v>
      </c>
      <c r="X268" s="1078">
        <v>54536.58</v>
      </c>
      <c r="Y268" s="1078">
        <v>59494.45</v>
      </c>
      <c r="Z268" s="1079">
        <v>64452.32</v>
      </c>
    </row>
    <row r="269" spans="1:26">
      <c r="A269" s="65" t="s">
        <v>3684</v>
      </c>
      <c r="B269" s="65"/>
      <c r="C269"/>
      <c r="D269"/>
      <c r="J269" s="95" t="s">
        <v>3685</v>
      </c>
      <c r="U269" s="1088">
        <v>1990</v>
      </c>
      <c r="V269" s="1080">
        <v>51115.64</v>
      </c>
      <c r="W269" s="1076">
        <v>53668.95</v>
      </c>
      <c r="X269" s="1076">
        <v>56222.25</v>
      </c>
      <c r="Y269" s="1076">
        <v>61353.65</v>
      </c>
      <c r="Z269" s="1081">
        <v>66460.25</v>
      </c>
    </row>
    <row r="270" spans="1:26">
      <c r="A270" s="65" t="s">
        <v>3686</v>
      </c>
      <c r="B270" s="65"/>
      <c r="C270" t="s">
        <v>3687</v>
      </c>
      <c r="D270" t="s">
        <v>3688</v>
      </c>
      <c r="J270" s="95" t="s">
        <v>3689</v>
      </c>
      <c r="U270" s="1088">
        <v>1991</v>
      </c>
      <c r="V270" s="1080">
        <v>52875.69</v>
      </c>
      <c r="W270" s="1076">
        <v>55528.15</v>
      </c>
      <c r="X270" s="1076">
        <v>58180.61</v>
      </c>
      <c r="Y270" s="1076">
        <v>63460.74</v>
      </c>
      <c r="Z270" s="1081">
        <v>68740.87</v>
      </c>
    </row>
    <row r="271" spans="1:26">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26">
      <c r="A272" s="65" t="s">
        <v>3692</v>
      </c>
      <c r="B272" s="65"/>
      <c r="C272" s="740">
        <v>37622</v>
      </c>
      <c r="D272"/>
      <c r="J272" s="95" t="s">
        <v>3693</v>
      </c>
      <c r="U272" s="1087">
        <v>1993</v>
      </c>
      <c r="V272" s="1080">
        <v>54536.58</v>
      </c>
      <c r="W272" s="1076">
        <v>57263.4</v>
      </c>
      <c r="X272" s="1076">
        <v>59990.23</v>
      </c>
      <c r="Y272" s="1076">
        <v>65443.89</v>
      </c>
      <c r="Z272" s="1081">
        <v>70872.759999999995</v>
      </c>
    </row>
    <row r="273" spans="1:26">
      <c r="A273" s="65" t="s">
        <v>3694</v>
      </c>
      <c r="B273" s="65"/>
      <c r="C273" s="657">
        <v>50000</v>
      </c>
      <c r="D273"/>
      <c r="J273" s="95" t="s">
        <v>3695</v>
      </c>
      <c r="U273" s="1087">
        <v>1994</v>
      </c>
      <c r="V273" s="1080">
        <v>54536.58</v>
      </c>
      <c r="W273" s="1076">
        <v>57263.4</v>
      </c>
      <c r="X273" s="1076">
        <v>59990.23</v>
      </c>
      <c r="Y273" s="1076">
        <v>65443.89</v>
      </c>
      <c r="Z273" s="1081">
        <v>70872.759999999995</v>
      </c>
    </row>
    <row r="274" spans="1:26">
      <c r="A274" s="65" t="s">
        <v>3696</v>
      </c>
      <c r="B274" s="65"/>
      <c r="C274" s="627" t="s">
        <v>3697</v>
      </c>
      <c r="D274" t="s">
        <v>3698</v>
      </c>
      <c r="J274" s="95" t="s">
        <v>3699</v>
      </c>
      <c r="U274" s="1087">
        <v>1995</v>
      </c>
      <c r="V274" s="1080">
        <v>54536.58</v>
      </c>
      <c r="W274" s="1076">
        <v>57263.4</v>
      </c>
      <c r="X274" s="1076">
        <v>59990.23</v>
      </c>
      <c r="Y274" s="1076">
        <v>65443.89</v>
      </c>
      <c r="Z274" s="1081">
        <v>70872.759999999995</v>
      </c>
    </row>
    <row r="275" spans="1:26">
      <c r="A275" s="65" t="s">
        <v>3700</v>
      </c>
      <c r="B275" s="65"/>
      <c r="C275">
        <v>0</v>
      </c>
      <c r="D275"/>
      <c r="F275" s="708"/>
      <c r="U275" s="1087">
        <v>1996</v>
      </c>
      <c r="V275" s="1080">
        <v>54536.58</v>
      </c>
      <c r="W275" s="1076">
        <v>57263.4</v>
      </c>
      <c r="X275" s="1076">
        <v>59990.23</v>
      </c>
      <c r="Y275" s="1076">
        <v>65443.89</v>
      </c>
      <c r="Z275" s="1081">
        <v>70872.759999999995</v>
      </c>
    </row>
    <row r="276" spans="1:26">
      <c r="A276" s="65" t="s">
        <v>3701</v>
      </c>
      <c r="B276" s="65"/>
      <c r="C276" s="114">
        <v>1</v>
      </c>
      <c r="D276"/>
      <c r="U276" s="1087">
        <v>1997</v>
      </c>
      <c r="V276" s="1080">
        <v>54536.58</v>
      </c>
      <c r="W276" s="1076">
        <v>57263.4</v>
      </c>
      <c r="X276" s="1076">
        <v>59990.23</v>
      </c>
      <c r="Y276" s="1076">
        <v>65443.89</v>
      </c>
      <c r="Z276" s="1081">
        <v>70872.759999999995</v>
      </c>
    </row>
    <row r="277" spans="1:26">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row>
    <row r="278" spans="1:26">
      <c r="A278" s="65" t="s">
        <v>3703</v>
      </c>
      <c r="B278" s="65"/>
      <c r="C278">
        <v>1</v>
      </c>
      <c r="D278"/>
      <c r="U278" s="1088">
        <v>1999</v>
      </c>
      <c r="V278" s="1080">
        <v>55057.15</v>
      </c>
      <c r="W278" s="1076">
        <v>57808.77</v>
      </c>
      <c r="X278" s="1076">
        <v>60560.39</v>
      </c>
      <c r="Y278" s="1076">
        <v>66063.62</v>
      </c>
      <c r="Z278" s="1081">
        <v>71566.86</v>
      </c>
    </row>
    <row r="279" spans="1:26">
      <c r="A279" s="65" t="s">
        <v>3704</v>
      </c>
      <c r="B279" s="65"/>
      <c r="C279">
        <v>1</v>
      </c>
      <c r="D279"/>
      <c r="U279" s="1088">
        <v>2000</v>
      </c>
      <c r="V279" s="1080">
        <v>55652.1</v>
      </c>
      <c r="W279" s="1076">
        <v>58453.29</v>
      </c>
      <c r="X279" s="1076">
        <v>61229.7</v>
      </c>
      <c r="Y279" s="1076">
        <v>66782.52</v>
      </c>
      <c r="Z279" s="1081">
        <v>72360.12</v>
      </c>
    </row>
    <row r="280" spans="1:26">
      <c r="A280" s="65" t="s">
        <v>3705</v>
      </c>
      <c r="B280" s="65"/>
      <c r="C280">
        <v>0</v>
      </c>
      <c r="D280"/>
      <c r="U280" s="1088">
        <v>2001</v>
      </c>
      <c r="V280" s="1080">
        <v>57570</v>
      </c>
      <c r="W280" s="1076">
        <v>60440</v>
      </c>
      <c r="X280" s="1076">
        <v>63320</v>
      </c>
      <c r="Y280" s="1076">
        <v>69080</v>
      </c>
      <c r="Z280" s="1081">
        <v>74830</v>
      </c>
    </row>
    <row r="281" spans="1:26">
      <c r="A281" s="21"/>
      <c r="C281" t="s">
        <v>3706</v>
      </c>
      <c r="D281" t="s">
        <v>3707</v>
      </c>
      <c r="E281" s="137" t="s">
        <v>3708</v>
      </c>
      <c r="G281" t="s">
        <v>3709</v>
      </c>
      <c r="U281" s="1088">
        <v>2002</v>
      </c>
      <c r="V281" s="1080">
        <v>58990</v>
      </c>
      <c r="W281" s="1076">
        <v>61930</v>
      </c>
      <c r="X281" s="1076">
        <v>64880</v>
      </c>
      <c r="Y281" s="1076">
        <v>70780</v>
      </c>
      <c r="Z281" s="1081">
        <v>76680</v>
      </c>
    </row>
    <row r="282" spans="1:26">
      <c r="A282" s="31">
        <v>3355</v>
      </c>
      <c r="B282" t="s">
        <v>3710</v>
      </c>
      <c r="C282" s="102">
        <f>'KORF VL'!I45</f>
        <v>0</v>
      </c>
      <c r="D282" s="102">
        <f>IFERROR(((IF(C282&lt;&gt;0,IF(C282&lt;G282,C282,G282),0))*(F284/C273)),0)</f>
        <v>0</v>
      </c>
      <c r="E282" s="1167">
        <f>F289+F291+F292+F293</f>
        <v>0</v>
      </c>
      <c r="F282" s="2"/>
      <c r="G282">
        <v>2280</v>
      </c>
      <c r="H282" s="1432" t="s">
        <v>3711</v>
      </c>
      <c r="J282" s="95" t="s">
        <v>3712</v>
      </c>
      <c r="U282" s="1088">
        <v>2003</v>
      </c>
      <c r="V282" s="1080">
        <v>59960</v>
      </c>
      <c r="W282" s="1076">
        <v>62950</v>
      </c>
      <c r="X282" s="1076">
        <v>65950</v>
      </c>
      <c r="Y282" s="1076">
        <v>71950</v>
      </c>
      <c r="Z282" s="1081">
        <v>77940</v>
      </c>
    </row>
    <row r="283" spans="1:26" ht="15.75" thickBot="1">
      <c r="J283" s="95" t="s">
        <v>3713</v>
      </c>
      <c r="U283" s="1088">
        <v>2004</v>
      </c>
      <c r="V283" s="1082">
        <v>60910</v>
      </c>
      <c r="W283" s="1083">
        <v>63960</v>
      </c>
      <c r="X283" s="1083">
        <v>67000</v>
      </c>
      <c r="Y283" s="1083">
        <v>73090</v>
      </c>
      <c r="Z283" s="1084">
        <v>79180</v>
      </c>
    </row>
    <row r="284" spans="1:26" ht="15.75" thickBot="1">
      <c r="D284" s="1115" t="s">
        <v>3714</v>
      </c>
      <c r="E284" s="709"/>
      <c r="F284" s="1118">
        <f>IFERROR(IF(OR(F285&gt;2004,F285&lt;1989),0,IF(E286=0,MIN(VLOOKUP(F285,U268:V283,2,1),C273),IF(E286=1,MIN(VLOOKUP(F285,U268:W283,3,1),C273),IF(E286=2,MIN(VLOOKUP(F285,U268:X283,4,1),C273),IF(E286=3,MIN(VLOOKUP(F285,U268:Y283,5,1),C273),IF(E286&gt;3,MIN(VLOOKUP(F285,U268:Z283,6,1),C273))))))),0)</f>
        <v>50000</v>
      </c>
      <c r="G284" s="1168" t="s">
        <v>3715</v>
      </c>
      <c r="J284" s="95" t="s">
        <v>3716</v>
      </c>
    </row>
    <row r="285" spans="1:26">
      <c r="D285" s="1120" t="s">
        <v>3717</v>
      </c>
      <c r="E285" s="1119">
        <f>C271</f>
        <v>36526</v>
      </c>
      <c r="F285" s="763">
        <f>YEAR(E285)</f>
        <v>2000</v>
      </c>
      <c r="J285" s="95" t="s">
        <v>3718</v>
      </c>
    </row>
    <row r="286" spans="1:26">
      <c r="D286" s="1121" t="s">
        <v>3719</v>
      </c>
      <c r="E286" s="1122">
        <f>C275</f>
        <v>0</v>
      </c>
      <c r="F286" s="770"/>
      <c r="J286" s="95" t="s">
        <v>3720</v>
      </c>
    </row>
    <row r="287" spans="1:26">
      <c r="J287" s="95" t="s">
        <v>3721</v>
      </c>
    </row>
    <row r="288" spans="1:26" ht="21">
      <c r="B288" s="1157" t="s">
        <v>3632</v>
      </c>
      <c r="C288" s="1157"/>
      <c r="D288" s="1157"/>
      <c r="E288" s="158"/>
      <c r="F288" s="158"/>
      <c r="G288" s="158"/>
      <c r="H288" s="158"/>
      <c r="I288" s="158"/>
      <c r="J288" s="158"/>
      <c r="K288" s="158"/>
      <c r="L288" s="158"/>
      <c r="M288" s="1163"/>
    </row>
    <row r="289" spans="1:54">
      <c r="B289" s="158" t="s">
        <v>3633</v>
      </c>
      <c r="C289" s="1157"/>
      <c r="D289" s="1157"/>
      <c r="E289" s="158"/>
      <c r="F289" s="1158">
        <f>IF('Tax Calculation'!$M$592&lt;'Overview Indexed Amounts'!$B$264,(D282)*0.3,0)</f>
        <v>0</v>
      </c>
      <c r="G289" s="158"/>
      <c r="H289" s="158"/>
      <c r="I289" s="158"/>
      <c r="J289" s="158"/>
      <c r="K289" s="158"/>
      <c r="L289" s="158"/>
      <c r="M289" s="158"/>
      <c r="AZ289" s="708"/>
      <c r="BB289" s="95"/>
    </row>
    <row r="290" spans="1:54">
      <c r="B290" s="158" t="s">
        <v>3675</v>
      </c>
      <c r="C290" s="1157"/>
      <c r="D290" s="1157"/>
      <c r="E290" s="158"/>
      <c r="F290" s="158"/>
      <c r="G290" s="158"/>
      <c r="H290" s="158"/>
      <c r="I290" s="158"/>
      <c r="J290" s="158"/>
      <c r="K290" s="158"/>
      <c r="L290" s="158"/>
      <c r="M290" s="158"/>
      <c r="W290" t="s">
        <v>3722</v>
      </c>
    </row>
    <row r="291" spans="1:54">
      <c r="B291" s="158"/>
      <c r="C291" s="1157"/>
      <c r="D291" s="1159">
        <v>0.3</v>
      </c>
      <c r="E291" s="158">
        <f>+IF('Tax Calculation'!$M$592&lt;'Overview Indexed Amounts'!$B$264,0,IF('Tax Calculation'!$M$592&gt;='Overview Indexed Amounts'!$B$265,0,(D282-E292)))</f>
        <v>0</v>
      </c>
      <c r="F291" s="1160">
        <f>+E291*D291</f>
        <v>0</v>
      </c>
      <c r="G291" s="158"/>
      <c r="H291" s="158"/>
      <c r="I291" s="158"/>
      <c r="J291" s="158"/>
      <c r="K291" s="158"/>
      <c r="L291" s="158"/>
      <c r="M291" s="158"/>
      <c r="W291" s="1105">
        <v>3356</v>
      </c>
      <c r="X291" t="s">
        <v>3723</v>
      </c>
    </row>
    <row r="292" spans="1:54">
      <c r="B292" s="158" t="s">
        <v>3635</v>
      </c>
      <c r="C292" s="1157"/>
      <c r="D292" s="1159">
        <v>0.4</v>
      </c>
      <c r="E292" s="116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2">
        <f>+E292*D292</f>
        <v>0</v>
      </c>
      <c r="G292" s="158"/>
      <c r="H292" s="158"/>
      <c r="I292" s="158"/>
      <c r="J292" s="158"/>
      <c r="K292" s="158"/>
      <c r="L292" s="158"/>
      <c r="M292" s="158"/>
      <c r="X292" t="s">
        <v>3724</v>
      </c>
    </row>
    <row r="293" spans="1:54">
      <c r="B293" s="158" t="s">
        <v>3636</v>
      </c>
      <c r="C293" s="1157"/>
      <c r="D293" s="1157"/>
      <c r="E293" s="158"/>
      <c r="F293" s="115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2" t="s">
        <v>3711</v>
      </c>
      <c r="J296" s="95" t="s">
        <v>3730</v>
      </c>
      <c r="W296" t="s">
        <v>3731</v>
      </c>
    </row>
    <row r="297" spans="1:54">
      <c r="J297" s="1320">
        <f>'Overview Indexed Amounts'!F140</f>
        <v>2280</v>
      </c>
      <c r="K297" s="131" t="s">
        <v>3732</v>
      </c>
      <c r="L297" s="131"/>
      <c r="M297" s="131"/>
      <c r="N297" s="131"/>
      <c r="O297" s="131"/>
      <c r="P297" s="131"/>
      <c r="Q297" s="131"/>
      <c r="X297" t="s">
        <v>3733</v>
      </c>
    </row>
    <row r="298" spans="1:54">
      <c r="A298" t="s">
        <v>3734</v>
      </c>
      <c r="C298"/>
      <c r="D298"/>
      <c r="J298" s="1320">
        <f>'Overview Indexed Amounts'!F140</f>
        <v>2280</v>
      </c>
      <c r="K298" s="131"/>
      <c r="L298" s="131"/>
      <c r="M298" s="131"/>
      <c r="N298" s="131"/>
      <c r="O298" s="131"/>
      <c r="P298" s="131"/>
      <c r="Q298" s="131"/>
      <c r="X298" t="s">
        <v>3735</v>
      </c>
    </row>
    <row r="299" spans="1:54">
      <c r="A299" t="s">
        <v>3736</v>
      </c>
      <c r="B299" s="1246" t="s">
        <v>3737</v>
      </c>
      <c r="C299" s="102" t="s">
        <v>3738</v>
      </c>
      <c r="F299" s="2" t="s">
        <v>3739</v>
      </c>
    </row>
    <row r="300" spans="1:54">
      <c r="A300" t="s">
        <v>3740</v>
      </c>
      <c r="B300" s="1319" t="s">
        <v>3737</v>
      </c>
      <c r="C300" t="s">
        <v>3741</v>
      </c>
      <c r="D300"/>
    </row>
    <row r="301" spans="1:54">
      <c r="A301" t="s">
        <v>3742</v>
      </c>
      <c r="B301" s="1319" t="s">
        <v>3743</v>
      </c>
      <c r="C301" t="s">
        <v>3741</v>
      </c>
      <c r="D301"/>
    </row>
    <row r="302" spans="1:54">
      <c r="B302" s="1105"/>
      <c r="C302"/>
      <c r="D302"/>
    </row>
    <row r="303" spans="1:54">
      <c r="E303" s="708"/>
      <c r="F303" s="35"/>
      <c r="J303" s="95" t="s">
        <v>3744</v>
      </c>
    </row>
    <row r="304" spans="1:54" ht="15.75">
      <c r="A304" s="1110">
        <v>3356</v>
      </c>
    </row>
    <row r="305" spans="1:19">
      <c r="A305" t="s">
        <v>3745</v>
      </c>
      <c r="B305" t="s">
        <v>3746</v>
      </c>
      <c r="F305" s="1024">
        <f>IF(C274="sociaal",C296,0)</f>
        <v>0</v>
      </c>
      <c r="J305" s="95" t="s">
        <v>3747</v>
      </c>
      <c r="R305" t="s">
        <v>3748</v>
      </c>
    </row>
    <row r="306" spans="1:19">
      <c r="A306" t="s">
        <v>3749</v>
      </c>
      <c r="B306" t="s">
        <v>3750</v>
      </c>
      <c r="C306" s="1548" t="s">
        <v>3751</v>
      </c>
      <c r="D306" s="118"/>
      <c r="E306" s="1130">
        <f>9915.74/C273</f>
        <v>0.19831479999999999</v>
      </c>
      <c r="F306" s="657">
        <f>IF(AND(C274="middelgroot",D271&lt;=1989,OR(C270="aankoop registratierechten",C270="verbouwen")),E306*D296,0)</f>
        <v>0</v>
      </c>
      <c r="G306" s="2"/>
      <c r="J306" s="95" t="s">
        <v>3752</v>
      </c>
    </row>
    <row r="307" spans="1:19">
      <c r="B307" t="s">
        <v>3750</v>
      </c>
      <c r="C307" s="102" t="s">
        <v>3753</v>
      </c>
      <c r="E307" s="1130">
        <f>9915.74/C273</f>
        <v>0.19831479999999999</v>
      </c>
      <c r="F307" s="657">
        <f>IF(AND(C274="middelgroot",C271&lt;1/5/1986,OR(C270="Nieuwbouw",C270="aankoop btw")),E307*D296,0)</f>
        <v>0</v>
      </c>
      <c r="G307" s="2"/>
      <c r="J307" s="95" t="s">
        <v>3754</v>
      </c>
    </row>
    <row r="308" spans="1:19">
      <c r="B308" t="s">
        <v>3755</v>
      </c>
      <c r="C308" s="102" t="s">
        <v>3756</v>
      </c>
      <c r="E308" s="1130">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5" t="s">
        <v>3764</v>
      </c>
      <c r="C314" s="102">
        <f>'KORF VL'!I47</f>
        <v>0</v>
      </c>
      <c r="D314" s="708">
        <f>IFERROR(C314*(F317/C273),0)</f>
        <v>0</v>
      </c>
      <c r="E314" s="1113">
        <f>D314*0.3</f>
        <v>0</v>
      </c>
      <c r="H314" s="114">
        <v>0.3</v>
      </c>
      <c r="J314" s="95" t="s">
        <v>3765</v>
      </c>
    </row>
    <row r="315" spans="1:19">
      <c r="B315" s="1105"/>
      <c r="C315"/>
      <c r="D315"/>
    </row>
    <row r="316" spans="1:19" ht="15.75" thickBot="1">
      <c r="D316"/>
    </row>
    <row r="317" spans="1:19" ht="15.75" thickBot="1">
      <c r="B317" s="1105"/>
      <c r="C317"/>
      <c r="D317" s="1115" t="s">
        <v>3766</v>
      </c>
      <c r="E317" s="1111"/>
      <c r="F317" s="1118">
        <f>IFERROR(IF(OR(F318&gt;2004,F318&lt;1989),0,MIN(VLOOKUP(F318,U268:V283,2,1),C273)),0)</f>
        <v>50000</v>
      </c>
      <c r="G317" s="1168" t="s">
        <v>3715</v>
      </c>
      <c r="J317" s="95" t="s">
        <v>3720</v>
      </c>
    </row>
    <row r="318" spans="1:19">
      <c r="B318" s="1105"/>
      <c r="D318" s="1116" t="s">
        <v>3717</v>
      </c>
      <c r="E318" s="1117">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499" t="s">
        <v>3770</v>
      </c>
      <c r="D322" s="1499" t="s">
        <v>3771</v>
      </c>
      <c r="H322" s="137"/>
    </row>
    <row r="323" spans="1:18">
      <c r="A323" s="31">
        <v>3150</v>
      </c>
      <c r="C323" s="102">
        <f>'Tax Calculation'!L1336</f>
        <v>0</v>
      </c>
      <c r="D323" s="102">
        <f>IFERROR(C323*('Tax Calculation'!$M$592/('Tax Calculation'!$M$592+'Tax Calculation'!$Q$592)),0)</f>
        <v>0</v>
      </c>
      <c r="G323" s="1549" t="s">
        <v>3772</v>
      </c>
      <c r="H323" s="1432">
        <v>0.4</v>
      </c>
      <c r="J323" s="95" t="s">
        <v>3773</v>
      </c>
      <c r="R323" t="s">
        <v>3774</v>
      </c>
    </row>
    <row r="324" spans="1:18">
      <c r="C324" s="118"/>
      <c r="G324" s="1549" t="s">
        <v>3772</v>
      </c>
      <c r="H324" s="1432"/>
    </row>
    <row r="325" spans="1:18">
      <c r="A325" s="31">
        <v>3146</v>
      </c>
      <c r="C325" s="102">
        <f>'Tax Calculation'!L1337</f>
        <v>0</v>
      </c>
      <c r="D325" s="102">
        <f>IFERROR(C325*('Tax Calculation'!$M$592/('Tax Calculation'!$M$592+'Tax Calculation'!$Q$592)),0)</f>
        <v>0</v>
      </c>
      <c r="G325" s="1549" t="s">
        <v>3772</v>
      </c>
      <c r="H325" s="1432" t="s">
        <v>3711</v>
      </c>
      <c r="J325" s="95" t="s">
        <v>3775</v>
      </c>
      <c r="R325" t="s">
        <v>3774</v>
      </c>
    </row>
    <row r="326" spans="1:18">
      <c r="C326" s="118"/>
      <c r="G326" s="1549" t="s">
        <v>3772</v>
      </c>
      <c r="H326" s="1432"/>
    </row>
    <row r="327" spans="1:18">
      <c r="C327" s="118"/>
      <c r="D327" s="603"/>
      <c r="H327" s="1432"/>
    </row>
    <row r="328" spans="1:18">
      <c r="A328" s="31">
        <v>3151</v>
      </c>
      <c r="C328" s="102">
        <f>'Tax Calculation'!L1338</f>
        <v>0</v>
      </c>
      <c r="D328" s="102">
        <f>IFERROR(C328*('Tax Calculation'!$M$592/('Tax Calculation'!$M$592+'Tax Calculation'!$Q$592)),0)</f>
        <v>0</v>
      </c>
      <c r="E328" s="102">
        <f>C328*0.4</f>
        <v>0</v>
      </c>
      <c r="H328" s="1432">
        <v>0.4</v>
      </c>
      <c r="J328" s="95" t="s">
        <v>3776</v>
      </c>
    </row>
    <row r="329" spans="1:18">
      <c r="A329" s="31">
        <v>3152</v>
      </c>
      <c r="C329" s="102">
        <f>'Tax Calculation'!L1339</f>
        <v>0</v>
      </c>
      <c r="D329" s="102">
        <f>IFERROR(C329*('Tax Calculation'!$M$592/('Tax Calculation'!$M$592+'Tax Calculation'!$Q$592)),0)</f>
        <v>0</v>
      </c>
      <c r="E329" s="1157">
        <f>SUM(F332:F336)</f>
        <v>0</v>
      </c>
      <c r="H329" s="1432" t="s">
        <v>3711</v>
      </c>
      <c r="J329" s="95" t="s">
        <v>3777</v>
      </c>
    </row>
    <row r="330" spans="1:18">
      <c r="H330" s="137"/>
    </row>
    <row r="331" spans="1:18" ht="21">
      <c r="A331">
        <v>3152</v>
      </c>
      <c r="B331" s="1157" t="s">
        <v>3632</v>
      </c>
      <c r="C331" s="1157"/>
      <c r="D331" s="1157"/>
      <c r="E331" s="158"/>
      <c r="F331" s="158"/>
      <c r="G331" s="158"/>
      <c r="H331" s="158"/>
      <c r="I331" s="158"/>
      <c r="J331" s="158"/>
      <c r="K331" s="158"/>
      <c r="L331" s="158"/>
      <c r="M331" s="1163"/>
    </row>
    <row r="332" spans="1:18">
      <c r="B332" s="158" t="s">
        <v>3633</v>
      </c>
      <c r="C332" s="1157"/>
      <c r="D332" s="1157"/>
      <c r="E332" s="158"/>
      <c r="F332" s="1158">
        <f>IF('Tax Calculation'!$M$592&lt;'Overview Indexed Amounts'!$B$264,(H403)*0.3,0)</f>
        <v>0</v>
      </c>
      <c r="G332" s="158"/>
      <c r="H332" s="158"/>
      <c r="I332" s="158"/>
      <c r="J332" s="158"/>
      <c r="K332" s="158"/>
      <c r="L332" s="158"/>
      <c r="M332" s="158"/>
    </row>
    <row r="333" spans="1:18">
      <c r="B333" s="158" t="s">
        <v>3675</v>
      </c>
      <c r="C333" s="1157"/>
      <c r="D333" s="1157"/>
      <c r="E333" s="158"/>
      <c r="F333" s="158"/>
      <c r="G333" s="158"/>
      <c r="H333" s="158"/>
      <c r="I333" s="158"/>
      <c r="J333" s="158"/>
      <c r="K333" s="158"/>
      <c r="L333" s="158"/>
      <c r="M333" s="158"/>
    </row>
    <row r="334" spans="1:18">
      <c r="B334" s="158"/>
      <c r="C334" s="1157"/>
      <c r="D334" s="1159">
        <v>0.3</v>
      </c>
      <c r="E334" s="158">
        <f>+IF('Tax Calculation'!$M$592&lt;'Overview Indexed Amounts'!$B$264,0,IF('Tax Calculation'!$M$592&gt;='Overview Indexed Amounts'!$B$265,0,(H403-E335)))</f>
        <v>0</v>
      </c>
      <c r="F334" s="1160">
        <f>+E334*D334</f>
        <v>0</v>
      </c>
      <c r="G334" s="158"/>
      <c r="H334" s="158"/>
      <c r="I334" s="158"/>
      <c r="J334" s="158"/>
      <c r="K334" s="158"/>
      <c r="L334" s="158"/>
      <c r="M334" s="158"/>
    </row>
    <row r="335" spans="1:18">
      <c r="B335" s="158" t="s">
        <v>3635</v>
      </c>
      <c r="C335" s="1157"/>
      <c r="D335" s="1159">
        <v>0.4</v>
      </c>
      <c r="E335" s="116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2">
        <f>+E335*D335</f>
        <v>0</v>
      </c>
      <c r="G335" s="158"/>
      <c r="H335" s="158"/>
      <c r="I335" s="158"/>
      <c r="J335" s="158"/>
      <c r="K335" s="158"/>
      <c r="L335" s="158"/>
      <c r="M335" s="158"/>
    </row>
    <row r="336" spans="1:18">
      <c r="B336" s="158" t="s">
        <v>3636</v>
      </c>
      <c r="C336" s="1157"/>
      <c r="D336" s="1157"/>
      <c r="E336" s="158"/>
      <c r="F336" s="115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2"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2"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2">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0" ht="15.75" thickBot="1">
      <c r="B353" s="1085"/>
      <c r="C353" s="1090">
        <v>0</v>
      </c>
      <c r="D353" s="1091">
        <v>1</v>
      </c>
      <c r="E353" s="1092">
        <v>2</v>
      </c>
      <c r="F353" s="1092">
        <v>3</v>
      </c>
      <c r="G353" s="1092" t="s">
        <v>3668</v>
      </c>
    </row>
    <row r="354" spans="2:10">
      <c r="B354" s="1087" t="s">
        <v>3794</v>
      </c>
      <c r="C354" s="1077">
        <v>49578.7</v>
      </c>
      <c r="D354" s="1078">
        <v>49578.7</v>
      </c>
      <c r="E354" s="1078">
        <v>49578.7</v>
      </c>
      <c r="F354" s="1078">
        <v>49578.7</v>
      </c>
      <c r="G354" s="1079">
        <v>49578.7</v>
      </c>
      <c r="J354" s="95" t="s">
        <v>3720</v>
      </c>
    </row>
    <row r="355" spans="2:10">
      <c r="B355" s="1087">
        <v>1989</v>
      </c>
      <c r="C355" s="1080">
        <v>49578.7</v>
      </c>
      <c r="D355" s="1076">
        <v>52057.64</v>
      </c>
      <c r="E355" s="1076">
        <v>54536.58</v>
      </c>
      <c r="F355" s="1076">
        <v>59494.45</v>
      </c>
      <c r="G355" s="1081">
        <v>64452.32</v>
      </c>
      <c r="J355" s="95" t="s">
        <v>3721</v>
      </c>
    </row>
    <row r="356" spans="2:10">
      <c r="B356" s="1088">
        <v>1990</v>
      </c>
      <c r="C356" s="1080">
        <v>51115.64</v>
      </c>
      <c r="D356" s="1076">
        <v>53668.95</v>
      </c>
      <c r="E356" s="1076">
        <v>56222.25</v>
      </c>
      <c r="F356" s="1076">
        <v>61353.65</v>
      </c>
      <c r="G356" s="1081">
        <v>66460.25</v>
      </c>
    </row>
    <row r="357" spans="2:10">
      <c r="B357" s="1088">
        <v>1991</v>
      </c>
      <c r="C357" s="1080">
        <v>52875.69</v>
      </c>
      <c r="D357" s="1076">
        <v>55528.15</v>
      </c>
      <c r="E357" s="1076">
        <v>58180.61</v>
      </c>
      <c r="F357" s="1076">
        <v>63460.74</v>
      </c>
      <c r="G357" s="1081">
        <v>68740.87</v>
      </c>
    </row>
    <row r="358" spans="2:10">
      <c r="B358" s="1087">
        <v>1992</v>
      </c>
      <c r="C358" s="1080">
        <v>54536.58</v>
      </c>
      <c r="D358" s="1076">
        <v>57263.4</v>
      </c>
      <c r="E358" s="1076">
        <v>59990.23</v>
      </c>
      <c r="F358" s="1076">
        <v>65443.89</v>
      </c>
      <c r="G358" s="1081">
        <v>70872.759999999995</v>
      </c>
    </row>
    <row r="359" spans="2:10">
      <c r="B359" s="1087">
        <v>1993</v>
      </c>
      <c r="C359" s="1080">
        <v>54536.58</v>
      </c>
      <c r="D359" s="1076">
        <v>57263.4</v>
      </c>
      <c r="E359" s="1076">
        <v>59990.23</v>
      </c>
      <c r="F359" s="1076">
        <v>65443.89</v>
      </c>
      <c r="G359" s="1081">
        <v>70872.759999999995</v>
      </c>
    </row>
    <row r="360" spans="2:10">
      <c r="B360" s="1087">
        <v>1994</v>
      </c>
      <c r="C360" s="1080">
        <v>54536.58</v>
      </c>
      <c r="D360" s="1076">
        <v>57263.4</v>
      </c>
      <c r="E360" s="1076">
        <v>59990.23</v>
      </c>
      <c r="F360" s="1076">
        <v>65443.89</v>
      </c>
      <c r="G360" s="1081">
        <v>70872.759999999995</v>
      </c>
    </row>
    <row r="361" spans="2:10">
      <c r="B361" s="1087">
        <v>1995</v>
      </c>
      <c r="C361" s="1080">
        <v>54536.58</v>
      </c>
      <c r="D361" s="1076">
        <v>57263.4</v>
      </c>
      <c r="E361" s="1076">
        <v>59990.23</v>
      </c>
      <c r="F361" s="1076">
        <v>65443.89</v>
      </c>
      <c r="G361" s="1081">
        <v>70872.759999999995</v>
      </c>
    </row>
    <row r="362" spans="2:10">
      <c r="B362" s="1087">
        <v>1996</v>
      </c>
      <c r="C362" s="1080">
        <v>54536.58</v>
      </c>
      <c r="D362" s="1076">
        <v>57263.4</v>
      </c>
      <c r="E362" s="1076">
        <v>59990.23</v>
      </c>
      <c r="F362" s="1076">
        <v>65443.89</v>
      </c>
      <c r="G362" s="1081">
        <v>70872.759999999995</v>
      </c>
    </row>
    <row r="363" spans="2:10">
      <c r="B363" s="1087">
        <v>1997</v>
      </c>
      <c r="C363" s="1080">
        <v>54536.58</v>
      </c>
      <c r="D363" s="1076">
        <v>57263.4</v>
      </c>
      <c r="E363" s="1076">
        <v>59990.23</v>
      </c>
      <c r="F363" s="1076">
        <v>65443.89</v>
      </c>
      <c r="G363" s="1081">
        <v>70872.759999999995</v>
      </c>
    </row>
    <row r="364" spans="2:10">
      <c r="B364" s="1087">
        <v>1998</v>
      </c>
      <c r="C364" s="1080">
        <v>54536.58</v>
      </c>
      <c r="D364" s="1076">
        <v>57263.4</v>
      </c>
      <c r="E364" s="1076">
        <v>59990.23</v>
      </c>
      <c r="F364" s="1076">
        <v>65443.89</v>
      </c>
      <c r="G364" s="1081">
        <v>70872.759999999995</v>
      </c>
    </row>
    <row r="365" spans="2:10">
      <c r="B365" s="1088">
        <v>1999</v>
      </c>
      <c r="C365" s="1080">
        <v>55057.15</v>
      </c>
      <c r="D365" s="1076">
        <v>57808.77</v>
      </c>
      <c r="E365" s="1076">
        <v>60560.39</v>
      </c>
      <c r="F365" s="1076">
        <v>66063.62</v>
      </c>
      <c r="G365" s="1081">
        <v>71566.86</v>
      </c>
    </row>
    <row r="366" spans="2:10">
      <c r="B366" s="1088">
        <v>2000</v>
      </c>
      <c r="C366" s="1080">
        <v>55652.1</v>
      </c>
      <c r="D366" s="1076">
        <v>58453.29</v>
      </c>
      <c r="E366" s="1076">
        <v>61229.7</v>
      </c>
      <c r="F366" s="1076">
        <v>66782.52</v>
      </c>
      <c r="G366" s="1081">
        <v>72360.12</v>
      </c>
    </row>
    <row r="367" spans="2:10">
      <c r="B367" s="1088">
        <v>2001</v>
      </c>
      <c r="C367" s="1080">
        <v>55570</v>
      </c>
      <c r="D367" s="1076">
        <v>60440</v>
      </c>
      <c r="E367" s="1076">
        <v>63320</v>
      </c>
      <c r="F367" s="1076">
        <v>69080</v>
      </c>
      <c r="G367" s="1081">
        <v>74830</v>
      </c>
    </row>
    <row r="368" spans="2:10">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0" t="s">
        <v>3717</v>
      </c>
      <c r="E373" s="1119">
        <f>C340</f>
        <v>34335</v>
      </c>
      <c r="F373" s="763">
        <f>YEAR(E373)</f>
        <v>1994</v>
      </c>
    </row>
    <row r="374" spans="1:18">
      <c r="D374" s="1121" t="s">
        <v>3719</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41</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42</f>
        <v>0</v>
      </c>
      <c r="D381" s="102">
        <f>IFERROR(C381*('Tax Calculation'!$M$592/('Tax Calculation'!$M$592+'Tax Calculation'!$Q$592)),0)</f>
        <v>0</v>
      </c>
      <c r="F381" t="s">
        <v>3802</v>
      </c>
      <c r="H381" s="1432" t="s">
        <v>3711</v>
      </c>
      <c r="J381" s="95" t="s">
        <v>3805</v>
      </c>
      <c r="R381" t="s">
        <v>3774</v>
      </c>
    </row>
    <row r="382" spans="1:18">
      <c r="F382" s="603" t="s">
        <v>3806</v>
      </c>
      <c r="H382" s="116"/>
    </row>
    <row r="383" spans="1:18">
      <c r="C383" s="1545" t="s">
        <v>3807</v>
      </c>
      <c r="D383" s="1502" t="s">
        <v>3808</v>
      </c>
      <c r="E383" s="1502" t="s">
        <v>3809</v>
      </c>
      <c r="F383" s="741" t="s">
        <v>3810</v>
      </c>
      <c r="G383" s="741" t="s">
        <v>3811</v>
      </c>
      <c r="H383" s="741" t="s">
        <v>3812</v>
      </c>
      <c r="I383" s="741" t="s">
        <v>3813</v>
      </c>
      <c r="J383" s="95" t="s">
        <v>3814</v>
      </c>
    </row>
    <row r="384" spans="1:18" ht="15.75" thickBot="1">
      <c r="C384" s="1497">
        <f>IF(SUM($C$328:$C$329)=0,($C$323+$C$325+$C$379+$C$381+$C$166+$C$168),0)</f>
        <v>0</v>
      </c>
      <c r="D384" s="1666">
        <f>IF(AND(SUM('Tax Calculation'!$M$141:$M$153)&gt;0,C384&lt;H384),(C385*0.4),(H385*0.4))</f>
        <v>0</v>
      </c>
      <c r="E384" s="1666">
        <f>IF(AND(SUM('Tax Calculation'!$M$141:$M$153)&gt;0,C384&lt;H384),SUM($Q$393:$Q$397),SUM($Q$386:$Q$391))</f>
        <v>0</v>
      </c>
      <c r="F384" s="1498">
        <f>C384-MIN(C384,H384)</f>
        <v>0</v>
      </c>
      <c r="G384" s="741">
        <f>IF(AND($F$384&gt;0,($C$166+$C$168+$C$323+$C$325)&gt;0),MIN(F384,I384)*0.125,0)</f>
        <v>0</v>
      </c>
      <c r="H384" s="928">
        <f>SUM('Tax Calculation'!$M$141:$M$153)</f>
        <v>0</v>
      </c>
      <c r="I384" s="1498">
        <f>SUM(D160:D162)</f>
        <v>0</v>
      </c>
    </row>
    <row r="385" spans="1:21">
      <c r="C385" s="928">
        <f>IFERROR($C$384*(($C$323+$C$379)/($C$166+$C$168+$C$323+$C$325+$C$379+$C$381)),0)</f>
        <v>0</v>
      </c>
      <c r="D385" s="1501">
        <v>0.4</v>
      </c>
      <c r="F385" s="708"/>
      <c r="G385" s="84"/>
      <c r="H385" s="929">
        <f>IFERROR(H384*(($C$323+$C$379)/($C$166+$C$168+$C$323+$C$325+$C$379+$C$381)),0)</f>
        <v>0</v>
      </c>
      <c r="I385" s="1501">
        <v>0.4</v>
      </c>
      <c r="J385" s="1655" t="s">
        <v>3632</v>
      </c>
      <c r="K385" s="1656"/>
      <c r="L385" s="1656"/>
      <c r="M385" s="1657"/>
      <c r="N385" s="1657"/>
      <c r="O385" s="1657"/>
      <c r="P385" s="1657"/>
      <c r="Q385" s="1658"/>
      <c r="U385" s="1497" t="s">
        <v>3815</v>
      </c>
    </row>
    <row r="386" spans="1:21">
      <c r="C386" s="929">
        <f>IFERROR($C$384*(($C$166+$C$168+$C$325+$C$381)/($C$166+$C$168+$C$323+$C$325+$C$379+$C$381)),0)</f>
        <v>0</v>
      </c>
      <c r="D386" s="1105" t="s">
        <v>3816</v>
      </c>
      <c r="G386" s="84"/>
      <c r="H386" s="929">
        <f>IFERROR(H384*(($C$166+$C$168+$C$325+$C$381)/($C$166+$C$168+$C$323+$C$325+$C$379+$C$381)),0)</f>
        <v>0</v>
      </c>
      <c r="I386" s="1105" t="s">
        <v>3816</v>
      </c>
      <c r="J386" s="1659" t="s">
        <v>3633</v>
      </c>
      <c r="K386" s="1181"/>
      <c r="L386" s="1181"/>
      <c r="M386" s="158"/>
      <c r="N386" s="158"/>
      <c r="O386" s="158"/>
      <c r="P386" s="158"/>
      <c r="Q386" s="1660">
        <f>IF('Tax Calculation'!$M$592&lt;'Overview Indexed Amounts'!$B$264,(H386)*0.3,0)</f>
        <v>0</v>
      </c>
      <c r="U386" s="1497">
        <f>IF(AND('Tax Calculation'!M166&gt;0,C384&lt;H384),(C385*0.4)+SUM(Q393:Q397),(H385*0.4)+SUM(Q386:Q391))</f>
        <v>0</v>
      </c>
    </row>
    <row r="387" spans="1:21">
      <c r="C387" s="375" t="s">
        <v>3817</v>
      </c>
      <c r="J387" s="1659" t="s">
        <v>3818</v>
      </c>
      <c r="K387" s="1181"/>
      <c r="L387" s="1181"/>
      <c r="M387" s="158"/>
      <c r="N387" s="158"/>
      <c r="O387" s="158"/>
      <c r="P387" s="158"/>
      <c r="Q387" s="1661"/>
    </row>
    <row r="388" spans="1:21">
      <c r="B388" s="1"/>
      <c r="C388" s="375" t="s">
        <v>3819</v>
      </c>
      <c r="J388" s="1659"/>
      <c r="K388" s="1181"/>
      <c r="L388" s="1181"/>
      <c r="M388" s="158"/>
      <c r="N388" s="158"/>
      <c r="O388" s="158"/>
      <c r="P388" s="158"/>
      <c r="Q388" s="1661"/>
    </row>
    <row r="389" spans="1:21">
      <c r="B389" s="1"/>
      <c r="J389" s="1659"/>
      <c r="K389" s="1181"/>
      <c r="L389" s="1181"/>
      <c r="M389" s="1181"/>
      <c r="N389" s="158"/>
      <c r="O389" s="1182">
        <v>0.3</v>
      </c>
      <c r="P389" s="158">
        <f>+IF('Tax Calculation'!$M$592&lt;'Overview Indexed Amounts'!$B$264,0,IF('Tax Calculation'!$M$592&gt;='Overview Indexed Amounts'!$B$265,0,(H386-P390)))</f>
        <v>0</v>
      </c>
      <c r="Q389" s="1662">
        <f>+P389*O389</f>
        <v>0</v>
      </c>
    </row>
    <row r="390" spans="1:21">
      <c r="A390" s="95" t="s">
        <v>3820</v>
      </c>
      <c r="D390" s="102" t="s">
        <v>3821</v>
      </c>
      <c r="F390" s="84"/>
      <c r="J390" s="1659" t="s">
        <v>3635</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row>
    <row r="391" spans="1:21" ht="15.75" thickBot="1">
      <c r="F391" s="84"/>
      <c r="J391" s="1659" t="s">
        <v>3636</v>
      </c>
      <c r="K391" s="1181"/>
      <c r="L391" s="1181"/>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9">
        <v>3138</v>
      </c>
      <c r="E392" s="1668">
        <f>E166</f>
        <v>0</v>
      </c>
      <c r="I392" t="s">
        <v>3822</v>
      </c>
      <c r="J392" s="1655" t="s">
        <v>3632</v>
      </c>
      <c r="K392" s="1656"/>
      <c r="L392" s="1656"/>
      <c r="M392" s="1657"/>
      <c r="N392" s="1657"/>
      <c r="O392" s="1657"/>
      <c r="P392" s="1657"/>
      <c r="Q392" s="1658"/>
    </row>
    <row r="393" spans="1:21">
      <c r="D393" s="1669">
        <v>3139</v>
      </c>
      <c r="E393" s="1668">
        <f>E168</f>
        <v>0</v>
      </c>
      <c r="F393" s="84"/>
      <c r="I393" t="s">
        <v>3823</v>
      </c>
      <c r="J393" s="1659" t="s">
        <v>3633</v>
      </c>
      <c r="K393" s="1181"/>
      <c r="L393" s="1181"/>
      <c r="M393" s="158"/>
      <c r="N393" s="158"/>
      <c r="O393" s="158"/>
      <c r="P393" s="158"/>
      <c r="Q393" s="1660">
        <f>IF('Tax Calculation'!$M$592&lt;'Overview Indexed Amounts'!$B$264,(C386)*0.3,0)</f>
        <v>0</v>
      </c>
    </row>
    <row r="394" spans="1:21">
      <c r="J394" s="1659" t="s">
        <v>3818</v>
      </c>
      <c r="K394" s="1181"/>
      <c r="L394" s="1181"/>
      <c r="M394" s="158"/>
      <c r="N394" s="158"/>
      <c r="O394" s="158"/>
      <c r="P394" s="158"/>
      <c r="Q394" s="1661"/>
    </row>
    <row r="395" spans="1:21">
      <c r="J395" s="1659"/>
      <c r="K395" s="1181"/>
      <c r="L395" s="1181"/>
      <c r="M395" s="1181"/>
      <c r="N395" s="158"/>
      <c r="O395" s="1182">
        <v>0.3</v>
      </c>
      <c r="P395" s="158">
        <f>+IF('Tax Calculation'!$M$592&lt;'Overview Indexed Amounts'!$B$264,0,IF('Tax Calculation'!$M$592&gt;='Overview Indexed Amounts'!$B$265,0,(C386-P396)))</f>
        <v>0</v>
      </c>
      <c r="Q395" s="1662">
        <f>+P395*O395</f>
        <v>0</v>
      </c>
    </row>
    <row r="396" spans="1:21">
      <c r="A396" s="95" t="s">
        <v>3824</v>
      </c>
      <c r="C396" s="1545" t="s">
        <v>3825</v>
      </c>
      <c r="D396" s="1502" t="s">
        <v>3808</v>
      </c>
      <c r="E396" s="1502" t="s">
        <v>3809</v>
      </c>
      <c r="F396" s="741" t="s">
        <v>3810</v>
      </c>
      <c r="G396" s="741" t="s">
        <v>3811</v>
      </c>
      <c r="H396" s="741" t="s">
        <v>3812</v>
      </c>
      <c r="I396" s="741" t="s">
        <v>3813</v>
      </c>
      <c r="J396" s="1659" t="s">
        <v>3635</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row>
    <row r="397" spans="1:21" ht="15.75" thickBot="1">
      <c r="C397" s="1497">
        <f>$D$323+$D$325+$D$379+$D$381+$C$166+$C$168+D328+D329</f>
        <v>0</v>
      </c>
      <c r="D397" s="1666">
        <f>IF(AND(SUM('Tax Calculation'!$M$141:$M$153)&gt;0,C397&lt;H397),(C398*0.4),(H400*0.4))</f>
        <v>0</v>
      </c>
      <c r="E397" s="1666">
        <f>IF(AND(SUM('Tax Calculation'!$M$141:$M$153)&gt;0,C397&lt;H397),SUM($Q$406:$Q$410),SUM($Q$399:$Q$404))</f>
        <v>0</v>
      </c>
      <c r="F397" s="1498">
        <f>(C397-C328-C329)-MIN((C397-C328-C329),H399)</f>
        <v>0</v>
      </c>
      <c r="G397" s="1667">
        <f>IF(AND($F$397&gt;0,($C$166+$C$168+$C$323+$C$325)&gt;0),MIN(F397,I397)*0.125,0)</f>
        <v>0</v>
      </c>
      <c r="H397" s="1497">
        <f>'Tax Calculation'!M166</f>
        <v>0</v>
      </c>
      <c r="I397" s="1498">
        <f>ROUNDUP(SUM($D$160:$D$162),0)</f>
        <v>0</v>
      </c>
      <c r="J397" s="1663" t="s">
        <v>3636</v>
      </c>
      <c r="K397" s="1184"/>
      <c r="L397" s="1184"/>
      <c r="M397" s="1183"/>
      <c r="N397" s="1183"/>
      <c r="O397" s="1183"/>
      <c r="P397" s="1183"/>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7">
        <f>IFERROR($C$397*(($D$323+$D$379+D328)/($C$166+$C$168+$D$323+$D$325+$D$379+$D$381+D328+D329)),0)</f>
        <v>0</v>
      </c>
      <c r="D398" s="1501">
        <v>0.4</v>
      </c>
      <c r="H398" s="741" t="s">
        <v>3826</v>
      </c>
      <c r="J398" s="1665" t="s">
        <v>3632</v>
      </c>
      <c r="K398" s="1181"/>
      <c r="L398" s="1181"/>
      <c r="M398" s="158"/>
      <c r="N398" s="158"/>
      <c r="O398" s="158"/>
      <c r="P398" s="158"/>
      <c r="Q398" s="1661"/>
    </row>
    <row r="399" spans="1:21">
      <c r="A399" s="1"/>
      <c r="C399" s="1497">
        <f>IFERROR($C$397*(($C$166+$C$168+$D$325+$D$381+D329)/($C$166+$C$168+$D$323+$D$325+$D$379+$D$381+D328+D329)),0)</f>
        <v>0</v>
      </c>
      <c r="D399" s="1105" t="s">
        <v>3816</v>
      </c>
      <c r="F399" s="708"/>
      <c r="G399" s="84"/>
      <c r="H399" s="1498">
        <f>IF((H397-H402-H403)&lt;0,0,(H397-H402-H403))</f>
        <v>0</v>
      </c>
      <c r="J399" s="1659" t="s">
        <v>3633</v>
      </c>
      <c r="K399" s="1157"/>
      <c r="L399" s="1157"/>
      <c r="M399" s="158"/>
      <c r="N399" s="158"/>
      <c r="O399" s="158"/>
      <c r="P399" s="158"/>
      <c r="Q399" s="1660">
        <f>IF('Tax Calculation'!$M$592&lt;'Overview Indexed Amounts'!$B$264,(H401)*0.3,0)</f>
        <v>0</v>
      </c>
    </row>
    <row r="400" spans="1:21">
      <c r="D400" s="1669">
        <v>3151</v>
      </c>
      <c r="E400" s="741">
        <v>3152</v>
      </c>
      <c r="G400" s="84"/>
      <c r="H400" s="1497">
        <f>IFERROR(H399*(($D$323+$D$379)/($C$166+$C$168+$D$323+$D$325+$D$379+$D$381)),0)</f>
        <v>0</v>
      </c>
      <c r="I400" s="1501">
        <v>0.4</v>
      </c>
      <c r="J400" s="1659" t="s">
        <v>3818</v>
      </c>
      <c r="K400" s="1157"/>
      <c r="L400" s="1157"/>
      <c r="M400" s="158"/>
      <c r="N400" s="158"/>
      <c r="O400" s="158"/>
      <c r="P400" s="158"/>
      <c r="Q400" s="1661"/>
      <c r="R400" s="1" t="s">
        <v>3827</v>
      </c>
    </row>
    <row r="401" spans="1:18">
      <c r="D401" s="1497">
        <f>IF((ROUND(H397,0)&lt;C397),H402*0.4,0)</f>
        <v>0</v>
      </c>
      <c r="E401" s="1497">
        <f>IF((ROUND(H397,0)&lt;C397),IF(H397=0,0,E329),0)</f>
        <v>0</v>
      </c>
      <c r="H401" s="1497">
        <f>IFERROR(H399*(($C$166+$C$168+$D$325+$D$381)/($C$166+$C$168+$D$323+$D$325+$D$379+$D$381)),0)</f>
        <v>0</v>
      </c>
      <c r="I401" s="1105" t="s">
        <v>3816</v>
      </c>
      <c r="J401" s="1659"/>
      <c r="K401" s="1157"/>
      <c r="L401" s="1157"/>
      <c r="M401" s="158"/>
      <c r="N401" s="158"/>
      <c r="O401" s="158"/>
      <c r="P401" s="158"/>
      <c r="Q401" s="1661"/>
      <c r="R401" s="1" t="s">
        <v>3828</v>
      </c>
    </row>
    <row r="402" spans="1:18">
      <c r="H402" s="1498">
        <f>IF($H$397&gt;(D328+D329),(IF((D328+D329)&gt;ROUND(H397,0),(D328/(D328+D329))*H397,D328)),(IF((D328+D329)&gt;ROUND(H397,0),(D328/(D328+D329))*$H$397,H397)))</f>
        <v>0</v>
      </c>
      <c r="I402" s="1670">
        <v>3151</v>
      </c>
      <c r="J402" s="1659"/>
      <c r="K402" s="1157"/>
      <c r="L402" s="1157"/>
      <c r="M402" s="1157"/>
      <c r="N402" s="158"/>
      <c r="O402" s="1159">
        <v>0.3</v>
      </c>
      <c r="P402" s="158">
        <f>+IF('Tax Calculation'!$M$592&lt;'Overview Indexed Amounts'!$B$264,0,IF('Tax Calculation'!$M$592&gt;='Overview Indexed Amounts'!$B$265,0,(H401-P403)))</f>
        <v>0</v>
      </c>
      <c r="Q402" s="1662">
        <f>+P402*O402</f>
        <v>0</v>
      </c>
      <c r="R402" s="1" t="s">
        <v>3829</v>
      </c>
    </row>
    <row r="403" spans="1:18">
      <c r="D403" s="1497" t="s">
        <v>3830</v>
      </c>
      <c r="E403" s="741" t="s">
        <v>3831</v>
      </c>
      <c r="H403" s="1498">
        <f>IF($H$397&gt;(D328+D329),(IF((D328+D329)&gt;ROUND(H397,0),(D329/(D328+D329))*H397,D329)),(IF((D329+D328)&gt;ROUND(H397,0),(D329/(D328+D329))*$H$397,H397)))</f>
        <v>0</v>
      </c>
      <c r="I403" s="1670">
        <v>3152</v>
      </c>
      <c r="J403" s="1659" t="s">
        <v>3635</v>
      </c>
      <c r="K403" s="1157"/>
      <c r="L403" s="1157"/>
      <c r="M403" s="1157"/>
      <c r="N403" s="158"/>
      <c r="O403" s="1159">
        <v>0.4</v>
      </c>
      <c r="P403" s="116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2">
        <f>+P403*O403</f>
        <v>0</v>
      </c>
      <c r="R403" s="1" t="s">
        <v>3832</v>
      </c>
    </row>
    <row r="404" spans="1:18" ht="15.75" thickBot="1">
      <c r="D404" s="1667">
        <f>D397+D401</f>
        <v>0</v>
      </c>
      <c r="E404" s="1668">
        <f>E397+E401</f>
        <v>0</v>
      </c>
      <c r="I404" t="s">
        <v>3833</v>
      </c>
      <c r="J404" s="1663" t="s">
        <v>3636</v>
      </c>
      <c r="K404" s="1184"/>
      <c r="L404" s="1184"/>
      <c r="M404" s="1183"/>
      <c r="N404" s="1183"/>
      <c r="O404" s="1183"/>
      <c r="P404" s="1183"/>
      <c r="Q404" s="166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5" t="s">
        <v>3632</v>
      </c>
      <c r="K405" s="1656"/>
      <c r="L405" s="1656"/>
      <c r="M405" s="1657"/>
      <c r="N405" s="1657"/>
      <c r="O405" s="1657"/>
      <c r="P405" s="1657"/>
      <c r="Q405" s="1658"/>
      <c r="R405" s="1" t="s">
        <v>3836</v>
      </c>
    </row>
    <row r="406" spans="1:18">
      <c r="J406" s="1659" t="s">
        <v>3633</v>
      </c>
      <c r="K406" s="1157"/>
      <c r="L406" s="1157"/>
      <c r="M406" s="158"/>
      <c r="N406" s="158"/>
      <c r="O406" s="158"/>
      <c r="P406" s="158"/>
      <c r="Q406" s="1660">
        <f>IF('Tax Calculation'!$M$592&lt;'Overview Indexed Amounts'!$B$264,(C399)*0.3,0)</f>
        <v>0</v>
      </c>
      <c r="R406" s="1" t="s">
        <v>3837</v>
      </c>
    </row>
    <row r="407" spans="1:18">
      <c r="J407" s="1659" t="s">
        <v>3818</v>
      </c>
      <c r="K407" s="1157"/>
      <c r="L407" s="1157"/>
      <c r="M407" s="158"/>
      <c r="N407" s="158"/>
      <c r="O407" s="158"/>
      <c r="P407" s="158"/>
      <c r="Q407" s="1661"/>
      <c r="R407" s="1" t="s">
        <v>3838</v>
      </c>
    </row>
    <row r="408" spans="1:18">
      <c r="J408" s="1659"/>
      <c r="K408" s="1157"/>
      <c r="L408" s="1157"/>
      <c r="M408" s="1157"/>
      <c r="N408" s="158"/>
      <c r="O408" s="1159">
        <v>0.3</v>
      </c>
      <c r="P408" s="158">
        <f>+IF('Tax Calculation'!$M$592&lt;'Overview Indexed Amounts'!$B$264,0,IF('Tax Calculation'!$M$592&gt;='Overview Indexed Amounts'!$B$265,0,(C399-P409)))</f>
        <v>0</v>
      </c>
      <c r="Q408" s="1662">
        <f>+P408*O408</f>
        <v>0</v>
      </c>
      <c r="R408" s="1" t="s">
        <v>3839</v>
      </c>
    </row>
    <row r="409" spans="1:18">
      <c r="J409" s="1659" t="s">
        <v>3635</v>
      </c>
      <c r="K409" s="1157"/>
      <c r="L409" s="1157"/>
      <c r="M409" s="1157"/>
      <c r="N409" s="158"/>
      <c r="O409" s="1159">
        <v>0.4</v>
      </c>
      <c r="P409" s="116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2">
        <f>+P409*O409</f>
        <v>0</v>
      </c>
      <c r="R409" s="1" t="s">
        <v>3840</v>
      </c>
    </row>
    <row r="410" spans="1:18" s="664" customFormat="1" ht="15.75" thickBot="1">
      <c r="C410" s="1205"/>
      <c r="D410" s="1205"/>
      <c r="J410" s="1663" t="s">
        <v>3636</v>
      </c>
      <c r="K410" s="1184"/>
      <c r="L410" s="1184"/>
      <c r="M410" s="1183"/>
      <c r="N410" s="1183"/>
      <c r="O410" s="1183"/>
      <c r="P410" s="1183"/>
      <c r="Q410" s="166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6" t="s">
        <v>3841</v>
      </c>
    </row>
    <row r="412" spans="1:18">
      <c r="A412">
        <v>1143</v>
      </c>
      <c r="C412" s="102">
        <f>-('Tax Calculation'!L1218*0.3)</f>
        <v>0</v>
      </c>
      <c r="H412" t="s">
        <v>3842</v>
      </c>
      <c r="J412" s="95" t="s">
        <v>3843</v>
      </c>
    </row>
    <row r="413" spans="1:18">
      <c r="A413" s="31">
        <v>1370</v>
      </c>
      <c r="C413" s="102">
        <f>'KORF VL'!I55</f>
        <v>0</v>
      </c>
      <c r="D413" s="657" t="s">
        <v>3844</v>
      </c>
      <c r="F413" s="627">
        <v>2350</v>
      </c>
      <c r="H413" s="1432" t="s">
        <v>3711</v>
      </c>
      <c r="J413" s="95" t="s">
        <v>3845</v>
      </c>
    </row>
    <row r="414" spans="1:18">
      <c r="A414" s="31">
        <v>1371</v>
      </c>
      <c r="C414" s="102">
        <f>'KORF VL'!I56</f>
        <v>0</v>
      </c>
      <c r="D414" s="657" t="s">
        <v>3844</v>
      </c>
      <c r="H414" s="1432" t="s">
        <v>3711</v>
      </c>
      <c r="J414" s="95" t="s">
        <v>3846</v>
      </c>
    </row>
    <row r="415" spans="1:18">
      <c r="C415" s="603"/>
      <c r="D415" s="603"/>
    </row>
    <row r="416" spans="1:18">
      <c r="A416" s="21" t="s">
        <v>3847</v>
      </c>
      <c r="C416" s="603"/>
      <c r="D416" s="603"/>
    </row>
    <row r="417" spans="1:10">
      <c r="A417" s="31">
        <v>1138</v>
      </c>
      <c r="B417" t="s">
        <v>3848</v>
      </c>
      <c r="C417" s="102">
        <f>'Tax Calculation'!L155</f>
        <v>0</v>
      </c>
      <c r="D417" s="2990">
        <f>IF(($C$417+$C$418+$C$424+$C$427)&gt;(SUM('Tax Calculation'!$M$141:$M$153)),(SUM('Tax Calculation'!$M$141:$M$153)),($C$417+$C$418+$C$424+$C$427))</f>
        <v>0</v>
      </c>
      <c r="E417" t="s">
        <v>3849</v>
      </c>
      <c r="H417" t="s">
        <v>3850</v>
      </c>
      <c r="J417" s="95" t="s">
        <v>3851</v>
      </c>
    </row>
    <row r="418" spans="1:10">
      <c r="A418" s="31">
        <v>1139</v>
      </c>
      <c r="B418" t="s">
        <v>3852</v>
      </c>
      <c r="C418" s="102">
        <f>'Tax Calculation'!L156</f>
        <v>0</v>
      </c>
      <c r="D418" s="2990"/>
      <c r="E418" t="s">
        <v>3849</v>
      </c>
    </row>
    <row r="419" spans="1:10">
      <c r="A419" s="65">
        <v>1148</v>
      </c>
      <c r="C419" s="102">
        <f>'Tax Calculation'!L157</f>
        <v>0</v>
      </c>
      <c r="D419" s="2990"/>
      <c r="J419" s="95" t="s">
        <v>3853</v>
      </c>
    </row>
    <row r="420" spans="1:10">
      <c r="A420" s="65">
        <v>1149</v>
      </c>
      <c r="C420" s="102">
        <f>'Tax Calculation'!L158</f>
        <v>0</v>
      </c>
      <c r="D420" s="2990"/>
      <c r="J420" s="95" t="s">
        <v>3854</v>
      </c>
    </row>
    <row r="421" spans="1:10">
      <c r="A421" s="65">
        <v>1136</v>
      </c>
      <c r="C421" s="102">
        <f>'Tax Calculation'!L159</f>
        <v>0</v>
      </c>
      <c r="D421" s="2990"/>
      <c r="J421" s="95" t="s">
        <v>3855</v>
      </c>
    </row>
    <row r="422" spans="1:10">
      <c r="A422" s="65">
        <v>1137</v>
      </c>
      <c r="C422" s="102">
        <f>'Tax Calculation'!L160</f>
        <v>0</v>
      </c>
      <c r="D422" s="2990"/>
      <c r="J422" s="95" t="s">
        <v>3856</v>
      </c>
    </row>
    <row r="423" spans="1:10">
      <c r="D423" s="2990"/>
    </row>
    <row r="424" spans="1:10">
      <c r="A424" s="31">
        <v>1146</v>
      </c>
      <c r="B424" t="s">
        <v>3785</v>
      </c>
      <c r="C424" s="102">
        <f>'Tax Calculation'!L161</f>
        <v>0</v>
      </c>
      <c r="D424" s="2990"/>
      <c r="E424" t="s">
        <v>3849</v>
      </c>
      <c r="J424" s="95" t="s">
        <v>3857</v>
      </c>
    </row>
    <row r="425" spans="1:10">
      <c r="D425" s="2990"/>
    </row>
    <row r="426" spans="1:10">
      <c r="A426" s="21" t="s">
        <v>3858</v>
      </c>
      <c r="D426" s="2990"/>
    </row>
    <row r="427" spans="1:10">
      <c r="A427" s="31">
        <v>1147</v>
      </c>
      <c r="C427" s="102">
        <f>'Tax Calculation'!L162</f>
        <v>0</v>
      </c>
      <c r="D427" s="2990"/>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1355</v>
      </c>
      <c r="B434" t="s">
        <v>3782</v>
      </c>
      <c r="C434" s="102">
        <f>'KORF VL'!I61</f>
        <v>0</v>
      </c>
      <c r="D434" s="102">
        <f>C434*(F457/C430)</f>
        <v>0</v>
      </c>
      <c r="E434" s="1157">
        <f>SUM(Q440:Q444)</f>
        <v>0</v>
      </c>
      <c r="H434" s="1432" t="s">
        <v>3711</v>
      </c>
      <c r="J434" s="95" t="s">
        <v>3868</v>
      </c>
    </row>
    <row r="435" spans="1:17">
      <c r="A435" s="31">
        <v>1358</v>
      </c>
      <c r="B435" t="s">
        <v>3869</v>
      </c>
      <c r="C435" s="102">
        <f>'KORF VL'!I62</f>
        <v>0</v>
      </c>
      <c r="D435" s="102">
        <f>C435*(F461/C430)</f>
        <v>0</v>
      </c>
      <c r="E435" s="102">
        <f>C435*0.3</f>
        <v>0</v>
      </c>
      <c r="H435" s="1432">
        <v>0.3</v>
      </c>
      <c r="J435" s="95" t="s">
        <v>3870</v>
      </c>
    </row>
    <row r="436" spans="1:17">
      <c r="A436" s="31">
        <v>1359</v>
      </c>
      <c r="B436" t="s">
        <v>3871</v>
      </c>
      <c r="C436" s="102">
        <f>'KORF VL'!I63</f>
        <v>0</v>
      </c>
      <c r="D436" s="102">
        <f>C436*0.3</f>
        <v>0</v>
      </c>
      <c r="E436" s="102">
        <f>C436*0.3</f>
        <v>0</v>
      </c>
      <c r="H436" s="1432">
        <v>0.3</v>
      </c>
      <c r="J436" s="95" t="s">
        <v>3872</v>
      </c>
    </row>
    <row r="439" spans="1:17" ht="15.75" thickBot="1">
      <c r="B439" s="1085" t="s">
        <v>3873</v>
      </c>
      <c r="C439" s="1090">
        <v>0</v>
      </c>
      <c r="D439" s="1091">
        <v>1</v>
      </c>
      <c r="E439" s="1092">
        <v>2</v>
      </c>
      <c r="F439" s="1092">
        <v>3</v>
      </c>
      <c r="G439" s="1092" t="s">
        <v>3668</v>
      </c>
      <c r="I439">
        <v>1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M$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M$592&lt;'Overview Indexed Amounts'!$B$264,0,IF('Tax Calculation'!$M$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635</v>
      </c>
      <c r="K443" s="1157"/>
      <c r="L443" s="1157"/>
      <c r="M443" s="1157"/>
      <c r="N443" s="158"/>
      <c r="O443" s="1159">
        <v>0.4</v>
      </c>
      <c r="P443" s="116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0">
      <c r="B449" s="1087">
        <v>1998</v>
      </c>
      <c r="C449" s="1080">
        <v>54536.58</v>
      </c>
      <c r="D449" s="1076">
        <v>57263.4</v>
      </c>
      <c r="E449" s="1076">
        <v>59990.23</v>
      </c>
      <c r="F449" s="1076">
        <v>65443.89</v>
      </c>
      <c r="G449" s="1081">
        <v>70872.759999999995</v>
      </c>
      <c r="J449" s="95" t="s">
        <v>3720</v>
      </c>
    </row>
    <row r="450" spans="1:10">
      <c r="B450" s="1088">
        <v>1999</v>
      </c>
      <c r="C450" s="1080">
        <v>55057.15</v>
      </c>
      <c r="D450" s="1076">
        <v>57808.77</v>
      </c>
      <c r="E450" s="1076">
        <v>60560.39</v>
      </c>
      <c r="F450" s="1076">
        <v>66063.62</v>
      </c>
      <c r="G450" s="1081">
        <v>71566.86</v>
      </c>
      <c r="J450" s="95" t="s">
        <v>3721</v>
      </c>
    </row>
    <row r="451" spans="1:10">
      <c r="B451" s="1088">
        <v>2000</v>
      </c>
      <c r="C451" s="1080">
        <v>55652.1</v>
      </c>
      <c r="D451" s="1076">
        <v>58453.29</v>
      </c>
      <c r="E451" s="1076">
        <v>61229.7</v>
      </c>
      <c r="F451" s="1076">
        <v>66782.52</v>
      </c>
      <c r="G451" s="1081">
        <v>72360.12</v>
      </c>
    </row>
    <row r="452" spans="1:10">
      <c r="B452" s="1088">
        <v>2001</v>
      </c>
      <c r="C452" s="1080">
        <v>55570</v>
      </c>
      <c r="D452" s="1076">
        <v>60440</v>
      </c>
      <c r="E452" s="1076">
        <v>63320</v>
      </c>
      <c r="F452" s="1076">
        <v>69080</v>
      </c>
      <c r="G452" s="1081">
        <v>74830</v>
      </c>
    </row>
    <row r="453" spans="1:10">
      <c r="B453" s="1088">
        <v>2002</v>
      </c>
      <c r="C453" s="1080">
        <v>58990</v>
      </c>
      <c r="D453" s="1076">
        <v>61930</v>
      </c>
      <c r="E453" s="1076">
        <v>64880</v>
      </c>
      <c r="F453" s="1076">
        <v>70780</v>
      </c>
      <c r="G453" s="1081">
        <v>76680</v>
      </c>
    </row>
    <row r="454" spans="1:10">
      <c r="B454" s="1088">
        <v>2003</v>
      </c>
      <c r="C454" s="1080">
        <v>59960</v>
      </c>
      <c r="D454" s="1076">
        <v>62950</v>
      </c>
      <c r="E454" s="1076">
        <v>65950</v>
      </c>
      <c r="F454" s="1076">
        <v>71950</v>
      </c>
      <c r="G454" s="1081">
        <v>77940</v>
      </c>
    </row>
    <row r="455" spans="1:10" ht="15.75" thickBot="1">
      <c r="B455" s="1088">
        <v>2004</v>
      </c>
      <c r="C455" s="1082">
        <v>60910</v>
      </c>
      <c r="D455" s="1083">
        <v>63960</v>
      </c>
      <c r="E455" s="1083">
        <v>67000</v>
      </c>
      <c r="F455" s="1083">
        <v>73090</v>
      </c>
      <c r="G455" s="1084">
        <v>79180</v>
      </c>
    </row>
    <row r="456" spans="1:10" ht="15.75" thickBot="1"/>
    <row r="457" spans="1:10" ht="15.75" thickBot="1">
      <c r="C457" s="1123">
        <v>1355</v>
      </c>
      <c r="D457" s="1115" t="s">
        <v>3874</v>
      </c>
      <c r="E457" s="709"/>
      <c r="F457" s="1118">
        <f>IFERROR(IF(OR(F458&gt;2004,F458&lt;1989),0,IF(E459=0,MIN(VLOOKUP(F458,B440:C455,2,1),C430),IF(E459=1,MIN(VLOOKUP(F458,B440:D455,3,1),C430),IF(E459=2,MIN(VLOOKUP(F458,B440:E455,4,1),C430),IF(E459=3,MIN(VLOOKUP(F458,B440:F455,5,1),C430),IF(E459&gt;3,MIN(VLOOKUP(F458,B440:G455,6,1),C430))))))),0)</f>
        <v>59960</v>
      </c>
    </row>
    <row r="458" spans="1:10">
      <c r="C458" s="1123"/>
      <c r="D458" s="1120" t="s">
        <v>3651</v>
      </c>
      <c r="E458" s="1112">
        <f>C431</f>
        <v>37622</v>
      </c>
      <c r="F458" s="763">
        <f>YEAR(E458)</f>
        <v>2003</v>
      </c>
    </row>
    <row r="459" spans="1:10">
      <c r="C459" s="1123"/>
      <c r="D459" s="1116" t="s">
        <v>3875</v>
      </c>
      <c r="E459" s="1125">
        <f>C432</f>
        <v>0</v>
      </c>
      <c r="F459" s="770"/>
    </row>
    <row r="460" spans="1:10" ht="15.75" thickBot="1">
      <c r="C460" s="1123"/>
    </row>
    <row r="461" spans="1:10" ht="15.75" thickBot="1">
      <c r="C461" s="1123">
        <v>1358</v>
      </c>
      <c r="D461" s="1115" t="s">
        <v>3874</v>
      </c>
      <c r="E461" s="709"/>
      <c r="F461" s="1118">
        <f>IFERROR(IF(OR(F462&gt;2004,F462&lt;1989),0,MIN(VLOOKUP(F462,B440:C455,2,1),C430)),0)</f>
        <v>59960</v>
      </c>
    </row>
    <row r="462" spans="1:10">
      <c r="C462" s="1123"/>
      <c r="D462" s="1116" t="s">
        <v>3651</v>
      </c>
      <c r="E462" s="1114">
        <f>C431</f>
        <v>37622</v>
      </c>
      <c r="F462" s="770">
        <f>YEAR(E462)</f>
        <v>2003</v>
      </c>
      <c r="H462" s="114"/>
    </row>
    <row r="463" spans="1:10">
      <c r="A463" s="21" t="s">
        <v>3876</v>
      </c>
      <c r="H463" s="114"/>
    </row>
    <row r="464" spans="1:10">
      <c r="A464" s="31">
        <v>1351</v>
      </c>
      <c r="C464" s="102">
        <f>'KORF VL'!I65</f>
        <v>0</v>
      </c>
      <c r="D464" s="1157">
        <f>SUM(Q470:Q474)</f>
        <v>0</v>
      </c>
      <c r="H464" s="1432"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M$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M$592&lt;'Overview Indexed Amounts'!$B$264,0,IF('Tax Calculation'!$M$592&gt;='Overview Indexed Amounts'!$B$265,0,(C464-P473)))</f>
        <v>0</v>
      </c>
      <c r="Q472" s="1160">
        <f>+P472*O472</f>
        <v>0</v>
      </c>
    </row>
    <row r="473" spans="1:17">
      <c r="J473" s="158" t="s">
        <v>3635</v>
      </c>
      <c r="K473" s="1157"/>
      <c r="L473" s="1157"/>
      <c r="M473" s="1157"/>
      <c r="N473" s="158"/>
      <c r="O473" s="1159">
        <v>0.4</v>
      </c>
      <c r="P473" s="116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0">
        <f>+P473*O473</f>
        <v>0</v>
      </c>
    </row>
    <row r="474" spans="1:17">
      <c r="J474" s="158" t="s">
        <v>3636</v>
      </c>
      <c r="K474" s="1157"/>
      <c r="L474" s="1157"/>
      <c r="M474" s="158"/>
      <c r="N474" s="158"/>
      <c r="O474" s="158"/>
      <c r="P474" s="158"/>
      <c r="Q474" s="115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75" thickBot="1">
      <c r="A42" s="637"/>
      <c r="B42" s="35">
        <v>10</v>
      </c>
      <c r="C42" s="913">
        <v>1</v>
      </c>
      <c r="D42" s="172">
        <v>0</v>
      </c>
      <c r="F42" s="659">
        <f>C14</f>
        <v>1520</v>
      </c>
    </row>
    <row r="43" spans="1:6" ht="15.7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75" thickBot="1">
      <c r="J58" s="22" t="s">
        <v>3591</v>
      </c>
    </row>
    <row r="59" spans="1:10">
      <c r="A59" s="1323" t="s">
        <v>3592</v>
      </c>
      <c r="B59" s="1324"/>
      <c r="C59" s="1325"/>
      <c r="D59" s="1325"/>
      <c r="E59" s="1324"/>
      <c r="F59" s="1324"/>
      <c r="G59" s="1326"/>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75" thickBot="1">
      <c r="A89" s="637"/>
      <c r="B89" s="35">
        <v>10</v>
      </c>
      <c r="C89" s="913">
        <v>1</v>
      </c>
      <c r="D89" s="172">
        <v>0</v>
      </c>
      <c r="F89" s="182">
        <f>C61</f>
        <v>1520</v>
      </c>
      <c r="G89" s="638"/>
    </row>
    <row r="90" spans="1:10" ht="15.7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75" thickBot="1">
      <c r="J106" s="22" t="s">
        <v>3610</v>
      </c>
    </row>
    <row r="107" spans="1:21">
      <c r="A107" s="1323" t="s">
        <v>3592</v>
      </c>
      <c r="B107" s="1324"/>
      <c r="C107" s="1325"/>
      <c r="D107" s="1325"/>
      <c r="E107" s="1325"/>
      <c r="F107" s="1325"/>
      <c r="G107" s="1324"/>
      <c r="H107" s="1326"/>
      <c r="J107" s="22" t="s">
        <v>3611</v>
      </c>
    </row>
    <row r="108" spans="1:21">
      <c r="A108" s="637"/>
      <c r="H108" s="638"/>
      <c r="J108" s="22" t="s">
        <v>3612</v>
      </c>
    </row>
    <row r="109" spans="1:21">
      <c r="A109" s="637"/>
      <c r="B109" t="s">
        <v>3576</v>
      </c>
      <c r="C109" s="1321">
        <f>'Overview Indexed Amounts'!F140</f>
        <v>2280</v>
      </c>
      <c r="H109" s="638"/>
      <c r="J109" s="22" t="s">
        <v>3613</v>
      </c>
    </row>
    <row r="110" spans="1:21">
      <c r="A110" s="637"/>
      <c r="B110" t="s">
        <v>3578</v>
      </c>
      <c r="C110" s="1321">
        <f>'Overview Indexed Amounts'!F142</f>
        <v>760</v>
      </c>
      <c r="H110" s="638"/>
      <c r="J110" s="22" t="s">
        <v>3614</v>
      </c>
    </row>
    <row r="111" spans="1:21">
      <c r="A111" s="637"/>
      <c r="B111" t="s">
        <v>3580</v>
      </c>
      <c r="C111" s="1555">
        <f>'Overview Indexed Amounts'!F143</f>
        <v>80</v>
      </c>
      <c r="H111" s="638"/>
      <c r="J111" s="22" t="s">
        <v>3615</v>
      </c>
    </row>
    <row r="112" spans="1:21">
      <c r="A112" s="637"/>
      <c r="C112" s="1321">
        <f>SUM(C109:C111)</f>
        <v>3120</v>
      </c>
      <c r="H112" s="638"/>
    </row>
    <row r="113" spans="1:8">
      <c r="A113" s="637"/>
      <c r="B113" s="140" t="s">
        <v>3616</v>
      </c>
      <c r="C113" s="916"/>
      <c r="D113" s="916"/>
      <c r="G113" s="140"/>
      <c r="H113" s="639"/>
    </row>
    <row r="114" spans="1:8" ht="17.25">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75" thickBot="1">
      <c r="A138" s="637"/>
      <c r="B138" s="35">
        <v>0</v>
      </c>
      <c r="C138" s="913">
        <v>1</v>
      </c>
      <c r="D138" s="913">
        <v>0</v>
      </c>
      <c r="E138" s="913">
        <v>0</v>
      </c>
      <c r="F138" s="171">
        <v>0</v>
      </c>
      <c r="G138" s="182">
        <f>C109</f>
        <v>2280</v>
      </c>
      <c r="H138" s="638"/>
    </row>
    <row r="139" spans="1:8" ht="15.7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2">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2988" t="s">
        <v>3622</v>
      </c>
      <c r="H142" s="638"/>
    </row>
    <row r="143" spans="1:8" ht="15.75" thickBot="1">
      <c r="A143" s="643"/>
      <c r="B143" s="644"/>
      <c r="C143" s="856" t="s">
        <v>3623</v>
      </c>
      <c r="D143" s="856"/>
      <c r="E143" s="856" t="s">
        <v>3624</v>
      </c>
      <c r="F143" s="856" t="s">
        <v>3625</v>
      </c>
      <c r="G143" s="2989"/>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Q$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Q592&lt;'Overview Indexed Amounts'!B264,0,IF('Tax Calculation'!Q592&gt;='Overview Indexed Amounts'!B265,0,((E141+E142)-E154)))</f>
        <v>0</v>
      </c>
      <c r="F153" s="1160">
        <f>+E153*D153</f>
        <v>0</v>
      </c>
      <c r="G153" s="158" t="s">
        <v>3600</v>
      </c>
      <c r="H153" s="158"/>
      <c r="I153" s="158"/>
    </row>
    <row r="154" spans="1:10">
      <c r="B154" s="158" t="s">
        <v>3635</v>
      </c>
      <c r="C154" s="1157"/>
      <c r="D154" s="1159">
        <v>0.4</v>
      </c>
      <c r="E154" s="116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0">
        <f>+E154*D154</f>
        <v>0</v>
      </c>
      <c r="G154" s="158" t="s">
        <v>3600</v>
      </c>
      <c r="H154" s="158"/>
      <c r="I154" s="158"/>
    </row>
    <row r="155" spans="1:10">
      <c r="B155" s="158" t="s">
        <v>3636</v>
      </c>
      <c r="C155" s="1157"/>
      <c r="D155" s="1157"/>
      <c r="E155" s="158"/>
      <c r="F155" s="115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85</f>
        <v>0</v>
      </c>
      <c r="D160" s="102">
        <f>C160*'Overview Indexed Amounts'!D259</f>
        <v>0</v>
      </c>
      <c r="E160" s="343" t="s">
        <v>3207</v>
      </c>
      <c r="J160" s="95" t="s">
        <v>3639</v>
      </c>
    </row>
    <row r="161" spans="1:49">
      <c r="A161" s="65">
        <v>4106</v>
      </c>
      <c r="B161" t="s">
        <v>3638</v>
      </c>
      <c r="C161" s="102">
        <f>'Tax Calculation'!P1286</f>
        <v>0</v>
      </c>
      <c r="D161" s="102">
        <f>C161*'Overview Indexed Amounts'!D259</f>
        <v>0</v>
      </c>
      <c r="E161" s="343" t="s">
        <v>3207</v>
      </c>
      <c r="J161" s="95" t="s">
        <v>3640</v>
      </c>
    </row>
    <row r="162" spans="1:49">
      <c r="A162" s="65">
        <v>4109</v>
      </c>
      <c r="B162" t="s">
        <v>3638</v>
      </c>
      <c r="C162" s="102">
        <f>'Tax Calculation'!P1287</f>
        <v>0</v>
      </c>
      <c r="D162" s="102">
        <f>C162*'Overview Indexed Amounts'!D259</f>
        <v>0</v>
      </c>
      <c r="E162" s="343" t="s">
        <v>3207</v>
      </c>
      <c r="J162" s="95" t="s">
        <v>3641</v>
      </c>
    </row>
    <row r="163" spans="1:49">
      <c r="A163" s="65">
        <v>4110</v>
      </c>
      <c r="B163" t="s">
        <v>3638</v>
      </c>
      <c r="C163" s="102">
        <f>'Tax Calculation'!P1288</f>
        <v>0</v>
      </c>
      <c r="D163" s="102">
        <f>C163*'Overview Indexed Amounts'!D259</f>
        <v>0</v>
      </c>
      <c r="E163" s="343" t="s">
        <v>3207</v>
      </c>
      <c r="J163" s="95" t="s">
        <v>3642</v>
      </c>
    </row>
    <row r="164" spans="1:49">
      <c r="J164" s="608" t="s">
        <v>3643</v>
      </c>
    </row>
    <row r="165" spans="1:49">
      <c r="A165" s="21" t="s">
        <v>3644</v>
      </c>
    </row>
    <row r="166" spans="1:49">
      <c r="A166" s="31">
        <v>4138</v>
      </c>
      <c r="C166" s="102">
        <f>'Tax Calculation'!P1332</f>
        <v>0</v>
      </c>
      <c r="D166" s="102">
        <f>IFERROR(IF($C$397&gt;(ROUND($H$397,0)+ROUND(SUM($D$160:$D$162),0)),C167,IF(C167&gt;SUM('Tax Calculation'!$M$141:$M$153),(C167-SUM('Tax Calculation'!$M$141:$M$153)),0)),0)</f>
        <v>0</v>
      </c>
      <c r="E166" s="708">
        <f>R185</f>
        <v>0</v>
      </c>
      <c r="F166" s="1549"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49" t="s">
        <v>3645</v>
      </c>
      <c r="G167" s="741"/>
      <c r="H167" s="116"/>
      <c r="I167" s="35"/>
      <c r="J167" s="95" t="s">
        <v>3649</v>
      </c>
      <c r="AU167" s="708"/>
      <c r="AW167" s="95"/>
    </row>
    <row r="168" spans="1:49">
      <c r="A168" s="31">
        <v>4139</v>
      </c>
      <c r="C168" s="102">
        <f>'Tax Calculation'!P1334</f>
        <v>0</v>
      </c>
      <c r="D168" s="102">
        <f>IFERROR(IF(C397&gt;(ROUND(H397,0)+ROUND(SUM(D160:D162),0)),C169,IF(C169&gt;SUM('Tax Calculation'!$M$141:$M$153),(C169-SUM('Tax Calculation'!$M$141:$M$153)),0)),0)</f>
        <v>0</v>
      </c>
      <c r="E168">
        <f>IF(C174&lt;O240,0,R221)</f>
        <v>0</v>
      </c>
      <c r="F168" s="1549" t="s">
        <v>3645</v>
      </c>
      <c r="G168" s="741"/>
      <c r="H168" s="116"/>
      <c r="I168" s="35"/>
      <c r="J168" s="95" t="s">
        <v>3650</v>
      </c>
      <c r="AU168" s="1500"/>
      <c r="AV168" s="1500"/>
      <c r="AW168" s="95"/>
    </row>
    <row r="169" spans="1:49">
      <c r="C169" s="102">
        <f>IF(C168=0,0,IF((C168+$C$323+$C$325+$C$328+$C$329+$C$379+$C$381)&gt;(SUM($D$160:$D$162)+SUM('Tax Calculation'!$M$141:$M$153)),MIN((C168+$C$323+$C$325+$C$328+$C$329+$C$379+$C$381)-SUM('Tax Calculation'!$M$141:$M$153),(C168+ROUND(SUM($D$160:$D$162),0))),0))</f>
        <v>0</v>
      </c>
      <c r="F169" s="1549" t="s">
        <v>3645</v>
      </c>
      <c r="G169" s="741"/>
      <c r="H169" s="116"/>
      <c r="I169" s="35"/>
    </row>
    <row r="170" spans="1:49">
      <c r="A170" s="65">
        <v>4140</v>
      </c>
      <c r="B170" s="1086" t="s">
        <v>3651</v>
      </c>
      <c r="C170" s="1104">
        <f>'Tax Calculation'!P1322</f>
        <v>0</v>
      </c>
      <c r="D170" s="1104">
        <f t="shared" ref="D170:D178" si="0">C170</f>
        <v>0</v>
      </c>
      <c r="E170" s="1107">
        <f>YEAR(C170)</f>
        <v>1900</v>
      </c>
      <c r="J170" s="95" t="s">
        <v>3652</v>
      </c>
    </row>
    <row r="171" spans="1:49">
      <c r="A171" s="65">
        <v>4141</v>
      </c>
      <c r="B171" s="102" t="s">
        <v>3653</v>
      </c>
      <c r="C171" s="1124">
        <f>'Tax Calculation'!P1323</f>
        <v>0</v>
      </c>
      <c r="D171" s="102">
        <f t="shared" si="0"/>
        <v>0</v>
      </c>
      <c r="E171" s="102"/>
      <c r="J171" s="95" t="s">
        <v>3654</v>
      </c>
    </row>
    <row r="172" spans="1:49">
      <c r="A172" s="65">
        <v>4142</v>
      </c>
      <c r="B172" s="1089" t="s">
        <v>3655</v>
      </c>
      <c r="C172" s="1124">
        <f>'Tax Calculation'!P1324</f>
        <v>0</v>
      </c>
      <c r="D172" s="102">
        <f t="shared" si="0"/>
        <v>0</v>
      </c>
      <c r="E172" s="102"/>
      <c r="J172" s="95" t="s">
        <v>3656</v>
      </c>
    </row>
    <row r="173" spans="1:49">
      <c r="A173" s="65">
        <v>4144</v>
      </c>
      <c r="B173" s="102" t="s">
        <v>3651</v>
      </c>
      <c r="C173" s="1104">
        <f>'Tax Calculation'!P1325</f>
        <v>0</v>
      </c>
      <c r="D173" s="1104">
        <f t="shared" si="0"/>
        <v>0</v>
      </c>
      <c r="E173" s="1107">
        <f>YEAR(C173)</f>
        <v>1900</v>
      </c>
      <c r="J173" s="95" t="s">
        <v>3657</v>
      </c>
    </row>
    <row r="174" spans="1:49">
      <c r="A174" s="65">
        <v>4145</v>
      </c>
      <c r="B174" s="102" t="s">
        <v>3658</v>
      </c>
      <c r="C174" s="1124">
        <f>'Tax Calculation'!P1326</f>
        <v>0</v>
      </c>
      <c r="D174" s="102">
        <f t="shared" si="0"/>
        <v>0</v>
      </c>
      <c r="J174" s="95" t="s">
        <v>3659</v>
      </c>
    </row>
    <row r="175" spans="1:49">
      <c r="A175" s="65">
        <v>4148</v>
      </c>
      <c r="B175" s="102" t="s">
        <v>3660</v>
      </c>
      <c r="C175" s="1124">
        <f>'Tax Calculation'!P1327</f>
        <v>0</v>
      </c>
      <c r="D175" s="102">
        <f t="shared" si="0"/>
        <v>0</v>
      </c>
      <c r="E175" s="102"/>
      <c r="J175" s="95" t="s">
        <v>3661</v>
      </c>
    </row>
    <row r="176" spans="1:49">
      <c r="A176" s="65">
        <v>4149</v>
      </c>
      <c r="B176" s="102" t="s">
        <v>3662</v>
      </c>
      <c r="C176" s="1124">
        <f>'Tax Calculation'!P1328</f>
        <v>0</v>
      </c>
      <c r="D176" s="102">
        <f t="shared" si="0"/>
        <v>0</v>
      </c>
      <c r="E176" s="102"/>
      <c r="J176" s="95" t="s">
        <v>3663</v>
      </c>
    </row>
    <row r="177" spans="1:18">
      <c r="A177" s="65">
        <v>4136</v>
      </c>
      <c r="C177" s="1124">
        <f>'Tax Calculation'!P1329</f>
        <v>0</v>
      </c>
      <c r="D177" s="708">
        <f t="shared" si="0"/>
        <v>0</v>
      </c>
      <c r="J177" s="95" t="s">
        <v>3664</v>
      </c>
    </row>
    <row r="178" spans="1:18">
      <c r="A178" s="65">
        <v>4137</v>
      </c>
      <c r="C178" s="1124">
        <f>'Tax Calculation'!P1330</f>
        <v>0</v>
      </c>
      <c r="D178" s="708">
        <f t="shared" si="0"/>
        <v>0</v>
      </c>
      <c r="G178" s="708"/>
      <c r="H178" s="708"/>
      <c r="J178" s="95" t="s">
        <v>3665</v>
      </c>
    </row>
    <row r="181" spans="1:18">
      <c r="A181" t="s">
        <v>3666</v>
      </c>
      <c r="C181" s="102" t="s">
        <v>3667</v>
      </c>
    </row>
    <row r="182" spans="1:18" ht="15.75" thickBot="1">
      <c r="B182" s="1085">
        <v>3138</v>
      </c>
      <c r="C182" s="1090">
        <v>0</v>
      </c>
      <c r="D182" s="1091">
        <v>1</v>
      </c>
      <c r="E182" s="1092">
        <v>2</v>
      </c>
      <c r="F182" s="1092">
        <v>3</v>
      </c>
      <c r="G182" s="1092" t="s">
        <v>3668</v>
      </c>
      <c r="J182" s="706" t="s">
        <v>3669</v>
      </c>
      <c r="R182" s="102">
        <f>IF(D166&gt;ROUND(SUM(D160:D162),0),(D166-ROUND(SUM(D160:D162),0)),0)</f>
        <v>0</v>
      </c>
    </row>
    <row r="183" spans="1:18">
      <c r="B183" s="1087">
        <v>1986</v>
      </c>
      <c r="C183" s="1077">
        <v>49578.7</v>
      </c>
      <c r="D183" s="1078">
        <v>52057.64</v>
      </c>
      <c r="E183" s="1078">
        <v>54536.58</v>
      </c>
      <c r="F183" s="1078">
        <v>59494.45</v>
      </c>
      <c r="G183" s="1079">
        <v>64452.32</v>
      </c>
      <c r="J183" s="706" t="s">
        <v>3670</v>
      </c>
      <c r="M183" s="95" t="s">
        <v>3671</v>
      </c>
      <c r="P183" s="1638">
        <f>2024-E173</f>
        <v>124</v>
      </c>
      <c r="Q183" s="95">
        <f>IF(P183&gt;12,0,VLOOKUP(P183,$B$253:$C$264,2,FALSE))</f>
        <v>0</v>
      </c>
      <c r="R183" s="102">
        <f>R182*Q183</f>
        <v>0</v>
      </c>
    </row>
    <row r="184" spans="1:18">
      <c r="B184" s="1087">
        <v>1987</v>
      </c>
      <c r="C184" s="1080">
        <v>49578.7</v>
      </c>
      <c r="D184" s="1076">
        <v>52057.64</v>
      </c>
      <c r="E184" s="1076">
        <v>54536.58</v>
      </c>
      <c r="F184" s="1076">
        <v>59494.45</v>
      </c>
      <c r="G184" s="1081">
        <v>64452.32</v>
      </c>
      <c r="J184" s="706" t="s">
        <v>3672</v>
      </c>
      <c r="N184" s="95" t="s">
        <v>3673</v>
      </c>
      <c r="R184" s="102">
        <f>IFERROR(R183*($F$213/$C$171),0)</f>
        <v>0</v>
      </c>
    </row>
    <row r="185" spans="1:18">
      <c r="B185" s="1087">
        <v>1988</v>
      </c>
      <c r="C185" s="1080">
        <v>49578.7</v>
      </c>
      <c r="D185" s="1076">
        <v>52057.64</v>
      </c>
      <c r="E185" s="1076">
        <v>54536.58</v>
      </c>
      <c r="F185" s="1076">
        <v>59494.45</v>
      </c>
      <c r="G185" s="1081">
        <v>64452.32</v>
      </c>
      <c r="J185" s="706" t="s">
        <v>3674</v>
      </c>
      <c r="R185" s="102">
        <f>SUM(N189:N193)</f>
        <v>0</v>
      </c>
    </row>
    <row r="186" spans="1:18">
      <c r="B186" s="1087">
        <v>1989</v>
      </c>
      <c r="C186" s="1080">
        <v>49578.7</v>
      </c>
      <c r="D186" s="1076">
        <v>52057.64</v>
      </c>
      <c r="E186" s="1076">
        <v>54536.58</v>
      </c>
      <c r="F186" s="1076">
        <v>59494.45</v>
      </c>
      <c r="G186" s="1081">
        <v>64452.32</v>
      </c>
    </row>
    <row r="187" spans="1:18">
      <c r="B187" s="1088">
        <v>1990</v>
      </c>
      <c r="C187" s="1080">
        <v>51115.64</v>
      </c>
      <c r="D187" s="1076">
        <v>53668.95</v>
      </c>
      <c r="E187" s="1076">
        <v>56222.25</v>
      </c>
      <c r="F187" s="1076">
        <v>61353.65</v>
      </c>
      <c r="G187" s="1081">
        <v>66460.25</v>
      </c>
    </row>
    <row r="188" spans="1:18">
      <c r="B188" s="1088">
        <v>1991</v>
      </c>
      <c r="C188" s="1080">
        <v>52875.69</v>
      </c>
      <c r="D188" s="1076">
        <v>55528.15</v>
      </c>
      <c r="E188" s="1076">
        <v>58180.61</v>
      </c>
      <c r="F188" s="1076">
        <v>63460.74</v>
      </c>
      <c r="G188" s="1081">
        <v>68740.87</v>
      </c>
      <c r="J188" s="1157" t="s">
        <v>3632</v>
      </c>
      <c r="K188" s="1157"/>
      <c r="L188" s="1157"/>
      <c r="M188" s="158"/>
      <c r="N188" s="158"/>
    </row>
    <row r="189" spans="1:18">
      <c r="B189" s="1087">
        <v>1992</v>
      </c>
      <c r="C189" s="1080">
        <v>54536.58</v>
      </c>
      <c r="D189" s="1076">
        <v>57263.4</v>
      </c>
      <c r="E189" s="1076">
        <v>59990.23</v>
      </c>
      <c r="F189" s="1076">
        <v>65443.89</v>
      </c>
      <c r="G189" s="1081">
        <v>70872.759999999995</v>
      </c>
      <c r="J189" s="158" t="s">
        <v>3633</v>
      </c>
      <c r="K189" s="1157"/>
      <c r="L189" s="1157"/>
      <c r="M189" s="158"/>
      <c r="N189" s="1158">
        <f>IF('Tax Calculation'!$Q$592&lt;'Overview Indexed Amounts'!$B$264,(R184)*0.3,0)</f>
        <v>0</v>
      </c>
    </row>
    <row r="190" spans="1:18">
      <c r="B190" s="1087">
        <v>1993</v>
      </c>
      <c r="C190" s="1080">
        <v>54536.58</v>
      </c>
      <c r="D190" s="1076">
        <v>57263.4</v>
      </c>
      <c r="E190" s="1076">
        <v>59990.23</v>
      </c>
      <c r="F190" s="1076">
        <v>65443.89</v>
      </c>
      <c r="G190" s="1081">
        <v>70872.759999999995</v>
      </c>
      <c r="J190" s="158" t="s">
        <v>3675</v>
      </c>
      <c r="K190" s="1157"/>
      <c r="L190" s="1157"/>
      <c r="M190" s="158"/>
      <c r="N190" s="158"/>
    </row>
    <row r="191" spans="1:18">
      <c r="B191" s="1087">
        <v>1994</v>
      </c>
      <c r="C191" s="1080">
        <v>54536.58</v>
      </c>
      <c r="D191" s="1076">
        <v>57263.4</v>
      </c>
      <c r="E191" s="1076">
        <v>59990.23</v>
      </c>
      <c r="F191" s="1076">
        <v>65443.89</v>
      </c>
      <c r="G191" s="1081">
        <v>70872.759999999995</v>
      </c>
      <c r="J191" s="158"/>
      <c r="K191" s="1157"/>
      <c r="L191" s="1159">
        <v>0.3</v>
      </c>
      <c r="M191" s="158">
        <f>+IF('Tax Calculation'!$Q$592&lt;'Overview Indexed Amounts'!$B$264,0,IF('Tax Calculation'!$Q$592&gt;='Overview Indexed Amounts'!$B$265,0,(R184-M192)))</f>
        <v>0</v>
      </c>
      <c r="N191" s="1160">
        <f>+M191*L191</f>
        <v>0</v>
      </c>
    </row>
    <row r="192" spans="1:18">
      <c r="B192" s="1087">
        <v>1995</v>
      </c>
      <c r="C192" s="1080">
        <v>54536.58</v>
      </c>
      <c r="D192" s="1076">
        <v>57263.4</v>
      </c>
      <c r="E192" s="1076">
        <v>59990.23</v>
      </c>
      <c r="F192" s="1076">
        <v>65443.89</v>
      </c>
      <c r="G192" s="1081">
        <v>70872.759999999995</v>
      </c>
      <c r="J192" s="158" t="s">
        <v>3635</v>
      </c>
      <c r="K192" s="1157"/>
      <c r="L192" s="1159">
        <v>0.4</v>
      </c>
      <c r="M192" s="116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0">
        <f>+M192*L192</f>
        <v>0</v>
      </c>
    </row>
    <row r="193" spans="2:14">
      <c r="B193" s="1087">
        <v>1996</v>
      </c>
      <c r="C193" s="1080">
        <v>54536.58</v>
      </c>
      <c r="D193" s="1076">
        <v>57263.4</v>
      </c>
      <c r="E193" s="1076">
        <v>59990.23</v>
      </c>
      <c r="F193" s="1076">
        <v>65443.89</v>
      </c>
      <c r="G193" s="1081">
        <v>70872.759999999995</v>
      </c>
      <c r="J193" s="158" t="s">
        <v>3636</v>
      </c>
      <c r="K193" s="1157"/>
      <c r="L193" s="1157"/>
      <c r="M193" s="158"/>
      <c r="N193" s="115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7">
        <v>1997</v>
      </c>
      <c r="C194" s="1080">
        <v>54536.58</v>
      </c>
      <c r="D194" s="1076">
        <v>57263.4</v>
      </c>
      <c r="E194" s="1076">
        <v>59990.23</v>
      </c>
      <c r="F194" s="1076">
        <v>65443.89</v>
      </c>
      <c r="G194" s="1081">
        <v>70872.759999999995</v>
      </c>
    </row>
    <row r="195" spans="2:14">
      <c r="B195" s="1087">
        <v>1998</v>
      </c>
      <c r="C195" s="1080">
        <v>54536.58</v>
      </c>
      <c r="D195" s="1076">
        <v>57263.4</v>
      </c>
      <c r="E195" s="1076">
        <v>59990.23</v>
      </c>
      <c r="F195" s="1076">
        <v>65443.89</v>
      </c>
      <c r="G195" s="1081">
        <v>70872.759999999995</v>
      </c>
    </row>
    <row r="196" spans="2:14">
      <c r="B196" s="1088">
        <v>1999</v>
      </c>
      <c r="C196" s="1080">
        <v>55057.15</v>
      </c>
      <c r="D196" s="1076">
        <v>57808.77</v>
      </c>
      <c r="E196" s="1076">
        <v>60560.39</v>
      </c>
      <c r="F196" s="1076">
        <v>66063.62</v>
      </c>
      <c r="G196" s="1081">
        <v>71566.86</v>
      </c>
    </row>
    <row r="197" spans="2:14">
      <c r="B197" s="1088">
        <v>2000</v>
      </c>
      <c r="C197" s="1080">
        <v>55652.1</v>
      </c>
      <c r="D197" s="1076">
        <v>58453.29</v>
      </c>
      <c r="E197" s="1076">
        <v>61229.7</v>
      </c>
      <c r="F197" s="1076">
        <v>66782.52</v>
      </c>
      <c r="G197" s="1081">
        <v>72360.12</v>
      </c>
    </row>
    <row r="198" spans="2:14">
      <c r="B198" s="1088">
        <v>2001</v>
      </c>
      <c r="C198" s="1080">
        <v>57570</v>
      </c>
      <c r="D198" s="1076">
        <v>60440</v>
      </c>
      <c r="E198" s="1076">
        <v>63320</v>
      </c>
      <c r="F198" s="1076">
        <v>69080</v>
      </c>
      <c r="G198" s="1081">
        <v>74830</v>
      </c>
    </row>
    <row r="199" spans="2:14">
      <c r="B199" s="1088">
        <v>2002</v>
      </c>
      <c r="C199" s="1080">
        <v>58990</v>
      </c>
      <c r="D199" s="1076">
        <v>61930</v>
      </c>
      <c r="E199" s="1076">
        <v>64880</v>
      </c>
      <c r="F199" s="1076">
        <v>70780</v>
      </c>
      <c r="G199" s="1081">
        <v>76680</v>
      </c>
    </row>
    <row r="200" spans="2:14">
      <c r="B200" s="1088">
        <v>2003</v>
      </c>
      <c r="C200" s="1080">
        <v>59960</v>
      </c>
      <c r="D200" s="1076">
        <v>62950</v>
      </c>
      <c r="E200" s="1076">
        <v>65950</v>
      </c>
      <c r="F200" s="1076">
        <v>71950</v>
      </c>
      <c r="G200" s="1081">
        <v>77940</v>
      </c>
    </row>
    <row r="201" spans="2:14">
      <c r="B201" s="1088">
        <v>2004</v>
      </c>
      <c r="C201" s="1080">
        <v>60910</v>
      </c>
      <c r="D201" s="1076">
        <v>63960</v>
      </c>
      <c r="E201" s="1076">
        <v>67000</v>
      </c>
      <c r="F201" s="1076">
        <v>73090</v>
      </c>
      <c r="G201" s="1081">
        <v>79180</v>
      </c>
    </row>
    <row r="202" spans="2:14">
      <c r="B202" s="1088">
        <v>2005</v>
      </c>
      <c r="C202" s="1080">
        <v>62190</v>
      </c>
      <c r="D202" s="1076">
        <v>65290</v>
      </c>
      <c r="E202" s="1076">
        <v>68400</v>
      </c>
      <c r="F202" s="1076">
        <v>74620</v>
      </c>
      <c r="G202" s="1081">
        <v>80840</v>
      </c>
    </row>
    <row r="203" spans="2:14">
      <c r="B203" s="1088">
        <v>2006</v>
      </c>
      <c r="C203" s="1080">
        <v>63920</v>
      </c>
      <c r="D203" s="1076">
        <v>67110</v>
      </c>
      <c r="E203" s="1076">
        <v>70310</v>
      </c>
      <c r="F203" s="1076">
        <v>76700</v>
      </c>
      <c r="G203" s="1081">
        <v>83090</v>
      </c>
    </row>
    <row r="204" spans="2:14">
      <c r="B204" s="1088">
        <v>2007</v>
      </c>
      <c r="C204" s="1080">
        <v>65060</v>
      </c>
      <c r="D204" s="1076">
        <v>68310</v>
      </c>
      <c r="E204" s="1076">
        <v>71570</v>
      </c>
      <c r="F204" s="1076">
        <v>78070</v>
      </c>
      <c r="G204" s="1081">
        <v>84580</v>
      </c>
    </row>
    <row r="205" spans="2:14">
      <c r="B205" s="1088">
        <v>2008</v>
      </c>
      <c r="C205" s="1080">
        <v>66240</v>
      </c>
      <c r="D205" s="1076">
        <v>69550</v>
      </c>
      <c r="E205" s="1076">
        <v>72860</v>
      </c>
      <c r="F205" s="1076">
        <v>79490</v>
      </c>
      <c r="G205" s="1081">
        <v>86110</v>
      </c>
    </row>
    <row r="206" spans="2:14">
      <c r="B206" s="1088">
        <v>2009</v>
      </c>
      <c r="C206" s="1080">
        <v>69220</v>
      </c>
      <c r="D206" s="1076">
        <v>72680</v>
      </c>
      <c r="E206" s="1076">
        <v>76140</v>
      </c>
      <c r="F206" s="1076">
        <v>83060</v>
      </c>
      <c r="G206" s="1081">
        <v>89990</v>
      </c>
    </row>
    <row r="207" spans="2:14">
      <c r="B207" s="1088">
        <v>2010</v>
      </c>
      <c r="C207" s="1080">
        <v>69220</v>
      </c>
      <c r="D207" s="1076">
        <v>72680</v>
      </c>
      <c r="E207" s="1076">
        <v>76140</v>
      </c>
      <c r="F207" s="1076">
        <v>83060</v>
      </c>
      <c r="G207" s="1081">
        <v>89990</v>
      </c>
    </row>
    <row r="208" spans="2:14">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row r="213" spans="1:18" ht="15.75" thickBot="1">
      <c r="D213" s="1620" t="s">
        <v>3676</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D214" s="1622">
        <v>3140</v>
      </c>
      <c r="E214" s="1623">
        <f>D170</f>
        <v>0</v>
      </c>
      <c r="F214" s="1624">
        <f>YEAR(E214)</f>
        <v>1900</v>
      </c>
    </row>
    <row r="215" spans="1:18">
      <c r="D215" s="1622">
        <v>3142</v>
      </c>
      <c r="E215" s="1625">
        <f>D172</f>
        <v>0</v>
      </c>
      <c r="F215" s="1626">
        <f>E215</f>
        <v>0</v>
      </c>
    </row>
    <row r="217" spans="1:18">
      <c r="A217" t="s">
        <v>3666</v>
      </c>
      <c r="C217" t="s">
        <v>3677</v>
      </c>
      <c r="D217"/>
    </row>
    <row r="218" spans="1:18" ht="15.75" thickBot="1">
      <c r="B218" s="1085">
        <v>3139</v>
      </c>
      <c r="C218" s="1090">
        <v>0</v>
      </c>
      <c r="D218" s="1091">
        <v>1</v>
      </c>
      <c r="E218" s="1092">
        <v>2</v>
      </c>
      <c r="F218" s="1092">
        <v>3</v>
      </c>
      <c r="G218" s="1092" t="s">
        <v>3668</v>
      </c>
      <c r="J218" s="706" t="s">
        <v>3669</v>
      </c>
      <c r="R218" s="102">
        <f>IF(D168&gt;ROUND(SUM(D160:D162),0),(D168-ROUND(SUM(D160:D162),0)),0)</f>
        <v>0</v>
      </c>
    </row>
    <row r="219" spans="1:18">
      <c r="B219" s="1087">
        <v>1986</v>
      </c>
      <c r="C219" s="1627">
        <v>24789.35</v>
      </c>
      <c r="D219" s="1078">
        <v>26028.82</v>
      </c>
      <c r="E219" s="1076">
        <v>27268.29</v>
      </c>
      <c r="F219" s="1078">
        <v>29747.22</v>
      </c>
      <c r="G219" s="1079">
        <v>32226.16</v>
      </c>
      <c r="J219" s="706" t="s">
        <v>3670</v>
      </c>
      <c r="M219" s="95" t="s">
        <v>3671</v>
      </c>
      <c r="P219" s="1638">
        <f>2024-E173</f>
        <v>124</v>
      </c>
      <c r="Q219" s="95">
        <f>IF(P219&gt;12,0,VLOOKUP(P219,$B$253:$C$264,2,FALSE))</f>
        <v>0</v>
      </c>
      <c r="R219" s="102">
        <f>R218*Q219</f>
        <v>0</v>
      </c>
    </row>
    <row r="220" spans="1:18">
      <c r="B220" s="1087">
        <v>1987</v>
      </c>
      <c r="C220" s="1628">
        <v>24789.35</v>
      </c>
      <c r="D220" s="1076">
        <v>26028.82</v>
      </c>
      <c r="E220" s="1076">
        <v>27268.29</v>
      </c>
      <c r="F220" s="1076">
        <v>29747.22</v>
      </c>
      <c r="G220" s="1081">
        <v>32226.16</v>
      </c>
      <c r="J220" s="706" t="s">
        <v>3672</v>
      </c>
      <c r="N220" s="95" t="s">
        <v>3673</v>
      </c>
      <c r="R220" s="102">
        <f>IFERROR(R219*($F$249/$C$171),0)</f>
        <v>0</v>
      </c>
    </row>
    <row r="221" spans="1:18">
      <c r="B221" s="1087">
        <v>1988</v>
      </c>
      <c r="C221" s="1628">
        <v>24789.35</v>
      </c>
      <c r="D221" s="1076">
        <v>26028.82</v>
      </c>
      <c r="E221" s="1076">
        <v>27268.29</v>
      </c>
      <c r="F221" s="1076">
        <v>29747.22</v>
      </c>
      <c r="G221" s="1081">
        <v>32226.16</v>
      </c>
      <c r="J221" s="706" t="s">
        <v>3674</v>
      </c>
      <c r="R221" s="102">
        <f>SUM(N228:N232)</f>
        <v>0</v>
      </c>
    </row>
    <row r="222" spans="1:18">
      <c r="B222" s="1087">
        <v>1989</v>
      </c>
      <c r="C222" s="1628">
        <v>24789.35</v>
      </c>
      <c r="D222" s="1076">
        <v>26028.82</v>
      </c>
      <c r="E222" s="1076">
        <v>27268.29</v>
      </c>
      <c r="F222" s="1076">
        <v>29747.22</v>
      </c>
      <c r="G222" s="1081">
        <v>32226.16</v>
      </c>
    </row>
    <row r="223" spans="1:18">
      <c r="B223" s="1087">
        <v>1990</v>
      </c>
      <c r="C223" s="1628">
        <v>25557.82</v>
      </c>
      <c r="D223" s="1076">
        <v>26846.87</v>
      </c>
      <c r="E223" s="1076">
        <v>28111.13</v>
      </c>
      <c r="F223" s="1076">
        <v>30664.43</v>
      </c>
      <c r="G223" s="1081">
        <v>33217.730000000003</v>
      </c>
    </row>
    <row r="224" spans="1:18">
      <c r="B224" s="1087">
        <v>1991</v>
      </c>
      <c r="C224" s="1628">
        <v>26450.240000000002</v>
      </c>
      <c r="D224" s="1076">
        <v>27764.07</v>
      </c>
      <c r="E224" s="1076">
        <v>29077.91</v>
      </c>
      <c r="F224" s="1076">
        <v>31730.37</v>
      </c>
      <c r="G224" s="1081">
        <v>34382.83</v>
      </c>
    </row>
    <row r="225" spans="2:15">
      <c r="B225" s="1087">
        <v>1992</v>
      </c>
      <c r="C225" s="1628">
        <v>27268.29</v>
      </c>
      <c r="D225" s="1076">
        <v>28631.7</v>
      </c>
      <c r="E225" s="1076">
        <v>29995.119999999999</v>
      </c>
      <c r="F225" s="1076">
        <v>32721.95</v>
      </c>
      <c r="G225" s="1081">
        <v>35448.769999999997</v>
      </c>
    </row>
    <row r="226" spans="2:15">
      <c r="B226" s="1087">
        <v>1993</v>
      </c>
      <c r="C226" s="1628">
        <v>27268.29</v>
      </c>
      <c r="D226" s="1076">
        <v>28631.7</v>
      </c>
      <c r="E226" s="1076">
        <v>29995.119999999999</v>
      </c>
      <c r="F226" s="1076">
        <v>32721.95</v>
      </c>
      <c r="G226" s="1081">
        <v>35448.769999999997</v>
      </c>
    </row>
    <row r="227" spans="2:15">
      <c r="B227" s="1087">
        <v>1994</v>
      </c>
      <c r="C227" s="1628">
        <v>27268.29</v>
      </c>
      <c r="D227" s="1076">
        <v>28631.7</v>
      </c>
      <c r="E227" s="1076">
        <v>29995.119999999999</v>
      </c>
      <c r="F227" s="1076">
        <v>32721.95</v>
      </c>
      <c r="G227" s="1081">
        <v>35448.769999999997</v>
      </c>
      <c r="J227" s="1157" t="s">
        <v>3632</v>
      </c>
      <c r="K227" s="1157"/>
      <c r="L227" s="1157"/>
      <c r="M227" s="158"/>
      <c r="N227" s="158"/>
    </row>
    <row r="228" spans="2:15">
      <c r="B228" s="1087">
        <v>1995</v>
      </c>
      <c r="C228" s="1628">
        <v>27268.29</v>
      </c>
      <c r="D228" s="1076">
        <v>28631.7</v>
      </c>
      <c r="E228" s="1076">
        <v>29995.119999999999</v>
      </c>
      <c r="F228" s="1076">
        <v>32721.95</v>
      </c>
      <c r="G228" s="1081">
        <v>35448.769999999997</v>
      </c>
      <c r="J228" s="158" t="s">
        <v>3633</v>
      </c>
      <c r="K228" s="1157"/>
      <c r="L228" s="1157"/>
      <c r="M228" s="158"/>
      <c r="N228" s="1158">
        <f>IF('Tax Calculation'!$Q$592&lt;'Overview Indexed Amounts'!$B$264,(R223)*0.3,0)</f>
        <v>0</v>
      </c>
    </row>
    <row r="229" spans="2:15">
      <c r="B229" s="1087">
        <v>1996</v>
      </c>
      <c r="C229" s="1628">
        <v>27268.29</v>
      </c>
      <c r="D229" s="1076">
        <v>28631.7</v>
      </c>
      <c r="E229" s="1076">
        <v>29995.119999999999</v>
      </c>
      <c r="F229" s="1076">
        <v>32721.95</v>
      </c>
      <c r="G229" s="1081">
        <v>35448.769999999997</v>
      </c>
      <c r="J229" s="158" t="s">
        <v>3675</v>
      </c>
      <c r="K229" s="1157"/>
      <c r="L229" s="1157"/>
      <c r="M229" s="158"/>
      <c r="N229" s="158"/>
    </row>
    <row r="230" spans="2:15">
      <c r="B230" s="1087">
        <v>1997</v>
      </c>
      <c r="C230" s="1628">
        <v>27268.29</v>
      </c>
      <c r="D230" s="1076">
        <v>28631.7</v>
      </c>
      <c r="E230" s="1076">
        <v>29995.119999999999</v>
      </c>
      <c r="F230" s="1076">
        <v>32721.95</v>
      </c>
      <c r="G230" s="1081">
        <v>35448.769999999997</v>
      </c>
      <c r="J230" s="158"/>
      <c r="K230" s="1157"/>
      <c r="L230" s="1159">
        <v>0.3</v>
      </c>
      <c r="M230" s="158">
        <f>+IF('Tax Calculation'!$Q$592&lt;'Overview Indexed Amounts'!$B$264,0,IF('Tax Calculation'!$Q$592&gt;='Overview Indexed Amounts'!$B$265,0,(R220-M231)))</f>
        <v>0</v>
      </c>
      <c r="N230" s="1160">
        <f>+M230*L230</f>
        <v>0</v>
      </c>
    </row>
    <row r="231" spans="2:15">
      <c r="B231" s="1087">
        <v>1998</v>
      </c>
      <c r="C231" s="1628">
        <v>27268.29</v>
      </c>
      <c r="D231" s="1076">
        <v>28631.7</v>
      </c>
      <c r="E231" s="1076">
        <v>29995.119999999999</v>
      </c>
      <c r="F231" s="1076">
        <v>32721.95</v>
      </c>
      <c r="G231" s="1081">
        <v>35448.769999999997</v>
      </c>
      <c r="J231" s="158" t="s">
        <v>3635</v>
      </c>
      <c r="K231" s="1157"/>
      <c r="L231" s="1159">
        <v>0.4</v>
      </c>
      <c r="M231" s="116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0">
        <f>+M231*L231</f>
        <v>0</v>
      </c>
    </row>
    <row r="232" spans="2:15">
      <c r="B232" s="1087">
        <v>1999</v>
      </c>
      <c r="C232" s="1628">
        <v>27516.18</v>
      </c>
      <c r="D232" s="1076">
        <v>28904.38</v>
      </c>
      <c r="E232" s="1076">
        <v>30267.8</v>
      </c>
      <c r="F232" s="1076">
        <v>33019.42</v>
      </c>
      <c r="G232" s="1081">
        <v>35771.040000000001</v>
      </c>
      <c r="J232" s="158" t="s">
        <v>3636</v>
      </c>
      <c r="K232" s="1157"/>
      <c r="L232" s="1157"/>
      <c r="M232" s="158"/>
      <c r="N232" s="115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7">
        <v>2000</v>
      </c>
      <c r="C233" s="1628">
        <v>27838.44</v>
      </c>
      <c r="D233" s="1076">
        <v>29226.65</v>
      </c>
      <c r="E233" s="1076">
        <v>30614.85</v>
      </c>
      <c r="F233" s="1076">
        <v>33391.26</v>
      </c>
      <c r="G233" s="1081">
        <v>36192.449999999997</v>
      </c>
    </row>
    <row r="234" spans="2:15">
      <c r="B234" s="1087">
        <v>2001</v>
      </c>
      <c r="C234" s="1628">
        <v>28780</v>
      </c>
      <c r="D234" s="1076">
        <v>30220</v>
      </c>
      <c r="E234" s="1076">
        <v>31660</v>
      </c>
      <c r="F234" s="1076">
        <v>34540</v>
      </c>
      <c r="G234" s="1081">
        <v>37420</v>
      </c>
    </row>
    <row r="235" spans="2:15">
      <c r="B235" s="1087">
        <v>2002</v>
      </c>
      <c r="C235" s="1628">
        <v>29490</v>
      </c>
      <c r="D235" s="1076">
        <v>30970</v>
      </c>
      <c r="E235" s="1076">
        <v>32440</v>
      </c>
      <c r="F235" s="1076">
        <v>35390</v>
      </c>
      <c r="G235" s="1081">
        <v>38340</v>
      </c>
      <c r="J235" s="95" t="s">
        <v>3678</v>
      </c>
    </row>
    <row r="236" spans="2:15">
      <c r="B236" s="1087">
        <v>2003</v>
      </c>
      <c r="C236" s="1628">
        <v>29980</v>
      </c>
      <c r="D236" s="1076">
        <v>31480</v>
      </c>
      <c r="E236" s="1076">
        <v>32980</v>
      </c>
      <c r="F236" s="1076">
        <v>35970</v>
      </c>
      <c r="G236" s="1081">
        <v>38970</v>
      </c>
    </row>
    <row r="237" spans="2:15" ht="15.75" thickBot="1">
      <c r="B237" s="1087">
        <v>2004</v>
      </c>
      <c r="C237" s="1628">
        <v>30460</v>
      </c>
      <c r="D237" s="1076">
        <v>31980</v>
      </c>
      <c r="E237" s="1076">
        <v>33500</v>
      </c>
      <c r="F237" s="1076">
        <v>36550</v>
      </c>
      <c r="G237" s="1081">
        <v>39590</v>
      </c>
      <c r="J237" s="1088" t="s">
        <v>3679</v>
      </c>
      <c r="K237" s="1673">
        <v>19831.48</v>
      </c>
      <c r="N237" s="95" t="s">
        <v>3680</v>
      </c>
      <c r="O237" s="1088">
        <f>IFERROR(IF(E170&gt;2014,0,VLOOKUP(E170,J240:K265,2,FALSE)),0)</f>
        <v>0</v>
      </c>
    </row>
    <row r="238" spans="2:15">
      <c r="B238" s="1087">
        <v>2005</v>
      </c>
      <c r="C238" s="1628">
        <v>31090</v>
      </c>
      <c r="D238" s="1076">
        <v>32650</v>
      </c>
      <c r="E238" s="1076">
        <v>34200</v>
      </c>
      <c r="F238" s="1076">
        <v>37310</v>
      </c>
      <c r="G238" s="1081">
        <v>40420</v>
      </c>
      <c r="J238" s="1088">
        <v>1990</v>
      </c>
      <c r="K238" s="1641">
        <v>20451.22</v>
      </c>
    </row>
    <row r="239" spans="2:15">
      <c r="B239" s="1087">
        <v>2006</v>
      </c>
      <c r="C239" s="1628">
        <v>31960</v>
      </c>
      <c r="D239" s="1076">
        <v>33560</v>
      </c>
      <c r="E239" s="1076">
        <v>35150</v>
      </c>
      <c r="F239" s="1076">
        <v>38350</v>
      </c>
      <c r="G239" s="1081">
        <v>41540</v>
      </c>
      <c r="J239" s="1088">
        <v>1991</v>
      </c>
      <c r="K239" s="1629">
        <v>21145.32</v>
      </c>
    </row>
    <row r="240" spans="2:15">
      <c r="B240" s="1087">
        <v>2007</v>
      </c>
      <c r="C240" s="1628">
        <v>32530</v>
      </c>
      <c r="D240" s="1076">
        <v>34160</v>
      </c>
      <c r="E240" s="1076">
        <v>35780</v>
      </c>
      <c r="F240" s="1076">
        <v>39040</v>
      </c>
      <c r="G240" s="1081">
        <v>42290</v>
      </c>
      <c r="J240" s="1088">
        <v>1992</v>
      </c>
      <c r="K240" s="1629">
        <v>21814.63</v>
      </c>
    </row>
    <row r="241" spans="2:11">
      <c r="B241" s="1087">
        <v>2008</v>
      </c>
      <c r="C241" s="1628">
        <v>33120</v>
      </c>
      <c r="D241" s="1076">
        <v>34780</v>
      </c>
      <c r="E241" s="1076">
        <v>36430</v>
      </c>
      <c r="F241" s="1076">
        <v>39740</v>
      </c>
      <c r="G241" s="1081">
        <v>43060</v>
      </c>
      <c r="J241" s="1088">
        <v>1993</v>
      </c>
      <c r="K241" s="1629">
        <v>21814.63</v>
      </c>
    </row>
    <row r="242" spans="2:11">
      <c r="B242" s="1087">
        <v>2009</v>
      </c>
      <c r="C242" s="1628">
        <v>34610</v>
      </c>
      <c r="D242" s="1076">
        <v>36340</v>
      </c>
      <c r="E242" s="1076">
        <v>38880</v>
      </c>
      <c r="F242" s="1076">
        <v>41530</v>
      </c>
      <c r="G242" s="1081">
        <v>44990</v>
      </c>
      <c r="J242" s="1088">
        <v>1994</v>
      </c>
      <c r="K242" s="1629">
        <v>21814.63</v>
      </c>
    </row>
    <row r="243" spans="2:11">
      <c r="B243" s="1087">
        <v>2010</v>
      </c>
      <c r="C243" s="1628">
        <v>34610</v>
      </c>
      <c r="D243" s="1076">
        <v>36340</v>
      </c>
      <c r="E243" s="1076">
        <v>38070</v>
      </c>
      <c r="F243" s="1076">
        <v>41530</v>
      </c>
      <c r="G243" s="1081">
        <v>44990</v>
      </c>
      <c r="J243" s="1088">
        <v>1995</v>
      </c>
      <c r="K243" s="1629">
        <v>21814.63</v>
      </c>
    </row>
    <row r="244" spans="2:11">
      <c r="B244" s="1087">
        <v>2011</v>
      </c>
      <c r="C244" s="1628">
        <v>35350</v>
      </c>
      <c r="D244" s="1076">
        <v>37110</v>
      </c>
      <c r="E244" s="1076">
        <v>38880</v>
      </c>
      <c r="F244" s="1076">
        <v>42420</v>
      </c>
      <c r="G244" s="1081">
        <v>45950</v>
      </c>
      <c r="J244" s="1088">
        <v>1996</v>
      </c>
      <c r="K244" s="1629">
        <v>21814.63</v>
      </c>
    </row>
    <row r="245" spans="2:11">
      <c r="B245" s="1087">
        <v>2012</v>
      </c>
      <c r="C245" s="1628">
        <v>36600</v>
      </c>
      <c r="D245" s="1076">
        <v>38420</v>
      </c>
      <c r="E245" s="1076">
        <v>40250</v>
      </c>
      <c r="F245" s="1076">
        <v>43910</v>
      </c>
      <c r="G245" s="1081">
        <v>47570</v>
      </c>
      <c r="J245" s="1088">
        <v>1997</v>
      </c>
      <c r="K245" s="1629">
        <v>21814.63</v>
      </c>
    </row>
    <row r="246" spans="2:11">
      <c r="B246" s="1087">
        <v>2013</v>
      </c>
      <c r="C246" s="1628">
        <v>37640</v>
      </c>
      <c r="D246" s="1076">
        <v>39520</v>
      </c>
      <c r="E246" s="1076">
        <v>41400</v>
      </c>
      <c r="F246" s="1076">
        <v>45160</v>
      </c>
      <c r="G246" s="1081">
        <v>48930</v>
      </c>
      <c r="J246" s="1088">
        <v>1998</v>
      </c>
      <c r="K246" s="1629">
        <v>21814.63</v>
      </c>
    </row>
    <row r="247" spans="2:11" ht="15.75" thickBot="1">
      <c r="B247" s="1087">
        <v>2014</v>
      </c>
      <c r="C247" s="1639">
        <v>38060</v>
      </c>
      <c r="D247" s="1083">
        <v>39960</v>
      </c>
      <c r="E247" s="1083">
        <v>41860</v>
      </c>
      <c r="F247" s="1083">
        <v>45670</v>
      </c>
      <c r="G247" s="1084">
        <v>49470</v>
      </c>
      <c r="J247" s="1088">
        <v>1999</v>
      </c>
      <c r="K247" s="1629">
        <v>22012.95</v>
      </c>
    </row>
    <row r="248" spans="2:11" ht="15.75" thickBot="1">
      <c r="J248" s="1088">
        <v>2000</v>
      </c>
      <c r="K248" s="1629">
        <v>22260.84</v>
      </c>
    </row>
    <row r="249" spans="2:11" ht="15.75" thickBot="1">
      <c r="D249" s="1620" t="s">
        <v>3676</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8">
        <v>2001</v>
      </c>
      <c r="K249" s="1629">
        <v>22800</v>
      </c>
    </row>
    <row r="250" spans="2:11">
      <c r="D250" s="1622">
        <v>3140</v>
      </c>
      <c r="E250" s="1623">
        <f>C170</f>
        <v>0</v>
      </c>
      <c r="F250" s="1624">
        <f>YEAR(E250)</f>
        <v>1900</v>
      </c>
      <c r="J250" s="1088">
        <v>2002</v>
      </c>
      <c r="K250" s="1629">
        <v>23360</v>
      </c>
    </row>
    <row r="251" spans="2:11">
      <c r="D251" s="1630">
        <v>3142</v>
      </c>
      <c r="E251" s="1625">
        <f>C172</f>
        <v>0</v>
      </c>
      <c r="F251" s="1626">
        <f>E251</f>
        <v>0</v>
      </c>
      <c r="J251" s="1088">
        <v>2003</v>
      </c>
      <c r="K251" s="1629">
        <v>23740</v>
      </c>
    </row>
    <row r="252" spans="2:11">
      <c r="J252" s="1088">
        <v>2004</v>
      </c>
      <c r="K252" s="1629">
        <v>24120</v>
      </c>
    </row>
    <row r="253" spans="2:11">
      <c r="B253">
        <v>1</v>
      </c>
      <c r="C253" s="114">
        <v>0.8</v>
      </c>
      <c r="J253" s="1088">
        <v>2005</v>
      </c>
      <c r="K253" s="1629">
        <v>24630</v>
      </c>
    </row>
    <row r="254" spans="2:11">
      <c r="B254">
        <v>2</v>
      </c>
      <c r="C254" s="114">
        <v>0.8</v>
      </c>
      <c r="J254" s="1088">
        <v>2006</v>
      </c>
      <c r="K254" s="1629">
        <v>25310</v>
      </c>
    </row>
    <row r="255" spans="2:11">
      <c r="B255">
        <v>3</v>
      </c>
      <c r="C255" s="114">
        <v>0.8</v>
      </c>
      <c r="J255" s="1088">
        <v>2007</v>
      </c>
      <c r="K255" s="1629">
        <v>25760</v>
      </c>
    </row>
    <row r="256" spans="2:11">
      <c r="B256">
        <v>4</v>
      </c>
      <c r="C256" s="114">
        <v>0.8</v>
      </c>
      <c r="J256" s="1088">
        <v>2008</v>
      </c>
      <c r="K256" s="1629">
        <v>26230</v>
      </c>
    </row>
    <row r="257" spans="1:49">
      <c r="B257" s="627">
        <v>5</v>
      </c>
      <c r="C257" s="114">
        <v>0.8</v>
      </c>
      <c r="J257" s="1088">
        <v>2009</v>
      </c>
      <c r="K257" s="1629">
        <v>27410</v>
      </c>
    </row>
    <row r="258" spans="1:49">
      <c r="B258" s="627">
        <v>6</v>
      </c>
      <c r="C258" s="114">
        <v>0.7</v>
      </c>
      <c r="D258"/>
      <c r="J258" s="1088">
        <v>2010</v>
      </c>
      <c r="K258" s="1629">
        <v>27410</v>
      </c>
    </row>
    <row r="259" spans="1:49">
      <c r="B259" s="627">
        <v>7</v>
      </c>
      <c r="C259" s="114">
        <v>0.6</v>
      </c>
      <c r="D259"/>
      <c r="J259" s="1088">
        <v>2011</v>
      </c>
      <c r="K259" s="1629">
        <v>28000</v>
      </c>
    </row>
    <row r="260" spans="1:49">
      <c r="B260" s="627">
        <v>8</v>
      </c>
      <c r="C260" s="114">
        <v>0.5</v>
      </c>
      <c r="D260"/>
      <c r="J260" s="1088">
        <v>2012</v>
      </c>
      <c r="K260" s="1629">
        <v>28980</v>
      </c>
    </row>
    <row r="261" spans="1:49">
      <c r="B261" s="627">
        <v>9</v>
      </c>
      <c r="C261" s="114">
        <v>0.4</v>
      </c>
      <c r="D261"/>
      <c r="J261" s="1088">
        <v>2013</v>
      </c>
      <c r="K261" s="1629">
        <v>29810</v>
      </c>
    </row>
    <row r="262" spans="1:49">
      <c r="B262" s="627">
        <v>10</v>
      </c>
      <c r="C262" s="114">
        <v>0.3</v>
      </c>
      <c r="D262"/>
      <c r="J262" s="1088">
        <v>2014</v>
      </c>
      <c r="K262" s="1629">
        <v>30140</v>
      </c>
    </row>
    <row r="263" spans="1:49">
      <c r="B263" s="627">
        <v>11</v>
      </c>
      <c r="C263" s="114">
        <v>0.19999999999999901</v>
      </c>
      <c r="D263"/>
    </row>
    <row r="264" spans="1:49">
      <c r="A264" s="1500"/>
      <c r="B264" s="627">
        <v>12</v>
      </c>
      <c r="C264" s="114">
        <v>9.9999999999999103E-2</v>
      </c>
      <c r="D264" s="1500"/>
      <c r="E264" s="1538"/>
      <c r="F264" s="1539"/>
      <c r="G264" s="1500"/>
      <c r="H264" s="1500"/>
      <c r="I264" s="1500"/>
    </row>
    <row r="265" spans="1:49">
      <c r="A265" s="1500"/>
      <c r="B265" s="627"/>
      <c r="C265" s="114"/>
      <c r="D265" s="1500"/>
      <c r="E265" s="1538"/>
      <c r="F265" s="1539"/>
      <c r="G265" s="1500"/>
      <c r="H265" s="1500"/>
      <c r="I265" s="1500"/>
    </row>
    <row r="266" spans="1:49">
      <c r="A266" s="1500"/>
      <c r="B266" s="627"/>
      <c r="C266" s="114"/>
      <c r="D266" s="1500"/>
      <c r="E266" s="1538"/>
      <c r="F266" s="1539"/>
      <c r="G266" s="1500"/>
      <c r="H266" s="1500"/>
      <c r="I266" s="1500"/>
    </row>
    <row r="267" spans="1:49" ht="15.75" thickBot="1">
      <c r="A267" s="21" t="s">
        <v>3681</v>
      </c>
      <c r="C267"/>
      <c r="D267"/>
      <c r="U267" s="1085" t="s">
        <v>3882</v>
      </c>
      <c r="V267" s="1090">
        <v>0</v>
      </c>
      <c r="W267" s="1091">
        <v>1</v>
      </c>
      <c r="X267" s="1092">
        <v>2</v>
      </c>
      <c r="Y267" s="1092">
        <v>3</v>
      </c>
      <c r="Z267" s="1092" t="s">
        <v>3668</v>
      </c>
    </row>
    <row r="268" spans="1:49">
      <c r="A268" s="21"/>
      <c r="C268"/>
      <c r="D268"/>
      <c r="J268" s="95" t="s">
        <v>3683</v>
      </c>
      <c r="U268" s="1087">
        <v>1989</v>
      </c>
      <c r="V268" s="1077">
        <v>49578.7</v>
      </c>
      <c r="W268" s="1078">
        <v>52057.64</v>
      </c>
      <c r="X268" s="1078">
        <v>54536.58</v>
      </c>
      <c r="Y268" s="1078">
        <v>59494.45</v>
      </c>
      <c r="Z268" s="1079">
        <v>64452.32</v>
      </c>
    </row>
    <row r="269" spans="1:49">
      <c r="A269" s="65" t="s">
        <v>3684</v>
      </c>
      <c r="B269" s="65"/>
      <c r="C269"/>
      <c r="D269"/>
      <c r="J269" s="95" t="s">
        <v>3685</v>
      </c>
      <c r="U269" s="1088">
        <v>1990</v>
      </c>
      <c r="V269" s="1080">
        <v>51115.64</v>
      </c>
      <c r="W269" s="1076">
        <v>53668.95</v>
      </c>
      <c r="X269" s="1076">
        <v>56222.25</v>
      </c>
      <c r="Y269" s="1076">
        <v>61353.65</v>
      </c>
      <c r="Z269" s="1081">
        <v>66460.25</v>
      </c>
    </row>
    <row r="270" spans="1:49">
      <c r="A270" s="65" t="s">
        <v>3686</v>
      </c>
      <c r="B270" s="65"/>
      <c r="C270" t="s">
        <v>3687</v>
      </c>
      <c r="D270" t="s">
        <v>3688</v>
      </c>
      <c r="J270" s="95" t="s">
        <v>3689</v>
      </c>
      <c r="U270" s="1088">
        <v>1991</v>
      </c>
      <c r="V270" s="1080">
        <v>52875.69</v>
      </c>
      <c r="W270" s="1076">
        <v>55528.15</v>
      </c>
      <c r="X270" s="1076">
        <v>58180.61</v>
      </c>
      <c r="Y270" s="1076">
        <v>63460.74</v>
      </c>
      <c r="Z270" s="1081">
        <v>68740.87</v>
      </c>
    </row>
    <row r="271" spans="1:49">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49">
      <c r="A272" s="65" t="s">
        <v>3692</v>
      </c>
      <c r="B272" s="65"/>
      <c r="C272" s="740">
        <v>37622</v>
      </c>
      <c r="D272"/>
      <c r="J272" s="95" t="s">
        <v>3693</v>
      </c>
      <c r="U272" s="1087">
        <v>1993</v>
      </c>
      <c r="V272" s="1080">
        <v>54536.58</v>
      </c>
      <c r="W272" s="1076">
        <v>57263.4</v>
      </c>
      <c r="X272" s="1076">
        <v>59990.23</v>
      </c>
      <c r="Y272" s="1076">
        <v>65443.89</v>
      </c>
      <c r="Z272" s="1081">
        <v>70872.759999999995</v>
      </c>
      <c r="AU272" s="1500"/>
      <c r="AV272" s="1500"/>
      <c r="AW272" s="95"/>
    </row>
    <row r="273" spans="1:49">
      <c r="A273" s="65" t="s">
        <v>3694</v>
      </c>
      <c r="B273" s="65"/>
      <c r="C273" s="657">
        <v>100000</v>
      </c>
      <c r="D273"/>
      <c r="J273" s="95" t="s">
        <v>3695</v>
      </c>
      <c r="U273" s="1087">
        <v>1994</v>
      </c>
      <c r="V273" s="1080">
        <v>54536.58</v>
      </c>
      <c r="W273" s="1076">
        <v>57263.4</v>
      </c>
      <c r="X273" s="1076">
        <v>59990.23</v>
      </c>
      <c r="Y273" s="1076">
        <v>65443.89</v>
      </c>
      <c r="Z273" s="1081">
        <v>70872.759999999995</v>
      </c>
      <c r="AN273" s="996"/>
      <c r="AO273" s="996"/>
      <c r="AU273" s="1500"/>
      <c r="AV273" s="1500"/>
      <c r="AW273" s="95"/>
    </row>
    <row r="274" spans="1:49">
      <c r="A274" s="65" t="s">
        <v>3696</v>
      </c>
      <c r="B274" s="65"/>
      <c r="C274" s="627" t="s">
        <v>3697</v>
      </c>
      <c r="D274" t="s">
        <v>3698</v>
      </c>
      <c r="J274" s="95" t="s">
        <v>3699</v>
      </c>
      <c r="U274" s="1087">
        <v>1995</v>
      </c>
      <c r="V274" s="1080">
        <v>54536.58</v>
      </c>
      <c r="W274" s="1076">
        <v>57263.4</v>
      </c>
      <c r="X274" s="1076">
        <v>59990.23</v>
      </c>
      <c r="Y274" s="1076">
        <v>65443.89</v>
      </c>
      <c r="Z274" s="1081">
        <v>70872.759999999995</v>
      </c>
      <c r="AN274" s="1500"/>
      <c r="AO274" s="1500"/>
      <c r="AP274" s="1503"/>
      <c r="AQ274" s="1503"/>
      <c r="AR274" s="1500"/>
      <c r="AS274" s="1500"/>
      <c r="AT274" s="1500"/>
      <c r="AU274" s="1500"/>
      <c r="AV274" s="1500"/>
      <c r="AW274" s="95"/>
    </row>
    <row r="275" spans="1:49" ht="15.75" thickBot="1">
      <c r="A275" s="65" t="s">
        <v>3700</v>
      </c>
      <c r="B275" s="65"/>
      <c r="C275">
        <v>0</v>
      </c>
      <c r="D275"/>
      <c r="F275" s="708"/>
      <c r="U275" s="1087">
        <v>1996</v>
      </c>
      <c r="V275" s="1080">
        <v>54536.58</v>
      </c>
      <c r="W275" s="1076">
        <v>57263.4</v>
      </c>
      <c r="X275" s="1076">
        <v>59990.23</v>
      </c>
      <c r="Y275" s="1076">
        <v>65443.89</v>
      </c>
      <c r="Z275" s="1081">
        <v>70872.759999999995</v>
      </c>
      <c r="AN275" s="1500"/>
      <c r="AO275" s="1504"/>
      <c r="AP275" s="1505"/>
      <c r="AQ275" s="1506"/>
      <c r="AR275" s="1507"/>
      <c r="AS275" s="1507"/>
      <c r="AT275" s="1507"/>
      <c r="AU275" s="1500"/>
      <c r="AV275" s="1500"/>
      <c r="AW275" s="95"/>
    </row>
    <row r="276" spans="1:49" ht="15.75" thickBot="1">
      <c r="A276" s="65" t="s">
        <v>3701</v>
      </c>
      <c r="B276" s="65"/>
      <c r="C276" s="114">
        <v>1</v>
      </c>
      <c r="D276"/>
      <c r="U276" s="1087">
        <v>1997</v>
      </c>
      <c r="V276" s="1080">
        <v>54536.58</v>
      </c>
      <c r="W276" s="1076">
        <v>57263.4</v>
      </c>
      <c r="X276" s="1076">
        <v>59990.23</v>
      </c>
      <c r="Y276" s="1076">
        <v>65443.89</v>
      </c>
      <c r="Z276" s="1081">
        <v>70872.759999999995</v>
      </c>
      <c r="AN276" s="1500"/>
      <c r="AO276" s="1508"/>
      <c r="AP276" s="1509"/>
      <c r="AQ276" s="1510"/>
      <c r="AR276" s="1510"/>
      <c r="AS276" s="1510"/>
      <c r="AT276" s="1511"/>
      <c r="AU276" s="1500"/>
      <c r="AV276" s="1500"/>
      <c r="AW276" s="95"/>
    </row>
    <row r="277" spans="1:49" ht="15.75" thickBot="1">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c r="AN277" s="1500"/>
      <c r="AO277" s="1508"/>
      <c r="AP277" s="1509"/>
      <c r="AQ277" s="1510"/>
      <c r="AR277" s="1510"/>
      <c r="AS277" s="1510"/>
      <c r="AT277" s="1511"/>
      <c r="AU277" s="1500"/>
      <c r="AV277" s="1500"/>
      <c r="AW277" s="95"/>
    </row>
    <row r="278" spans="1:49" ht="15.75" thickBot="1">
      <c r="A278" s="65" t="s">
        <v>3703</v>
      </c>
      <c r="B278" s="65"/>
      <c r="C278">
        <v>1</v>
      </c>
      <c r="D278"/>
      <c r="U278" s="1088">
        <v>1999</v>
      </c>
      <c r="V278" s="1080">
        <v>55057.15</v>
      </c>
      <c r="W278" s="1076">
        <v>57808.77</v>
      </c>
      <c r="X278" s="1076">
        <v>60560.39</v>
      </c>
      <c r="Y278" s="1076">
        <v>66063.62</v>
      </c>
      <c r="Z278" s="1081">
        <v>71566.86</v>
      </c>
      <c r="AN278" s="1500"/>
      <c r="AO278" s="1508"/>
      <c r="AP278" s="1509"/>
      <c r="AQ278" s="1510"/>
      <c r="AR278" s="1510"/>
      <c r="AS278" s="1510"/>
      <c r="AT278" s="1511"/>
      <c r="AU278" s="1500"/>
      <c r="AV278" s="1500"/>
      <c r="AW278" s="95"/>
    </row>
    <row r="279" spans="1:49">
      <c r="A279" s="65" t="s">
        <v>3704</v>
      </c>
      <c r="B279" s="65"/>
      <c r="C279">
        <v>1</v>
      </c>
      <c r="D279"/>
      <c r="U279" s="1088">
        <v>2000</v>
      </c>
      <c r="V279" s="1080">
        <v>55652.1</v>
      </c>
      <c r="W279" s="1076">
        <v>58453.29</v>
      </c>
      <c r="X279" s="1076">
        <v>61229.7</v>
      </c>
      <c r="Y279" s="1076">
        <v>66782.52</v>
      </c>
      <c r="Z279" s="1081">
        <v>72360.12</v>
      </c>
      <c r="AN279" s="1500"/>
      <c r="AO279" s="1508"/>
      <c r="AP279" s="1509"/>
      <c r="AQ279" s="1510"/>
      <c r="AR279" s="1510"/>
      <c r="AS279" s="1510"/>
      <c r="AT279" s="1511"/>
      <c r="AU279" s="1500"/>
      <c r="AV279" s="1500"/>
      <c r="AW279" s="95"/>
    </row>
    <row r="280" spans="1:49">
      <c r="A280" s="65" t="s">
        <v>3705</v>
      </c>
      <c r="B280" s="65"/>
      <c r="C280">
        <v>0</v>
      </c>
      <c r="D280"/>
      <c r="U280" s="1088">
        <v>2001</v>
      </c>
      <c r="V280" s="1080">
        <v>57570</v>
      </c>
      <c r="W280" s="1076">
        <v>60440</v>
      </c>
      <c r="X280" s="1076">
        <v>63320</v>
      </c>
      <c r="Y280" s="1076">
        <v>69080</v>
      </c>
      <c r="Z280" s="1081">
        <v>74830</v>
      </c>
      <c r="AN280" s="1500"/>
      <c r="AO280" s="1512"/>
      <c r="AP280" s="1513"/>
      <c r="AQ280" s="1514"/>
      <c r="AR280" s="1514"/>
      <c r="AS280" s="1514"/>
      <c r="AT280" s="1515"/>
      <c r="AU280" s="1500"/>
      <c r="AV280" s="1500"/>
      <c r="AW280" s="95"/>
    </row>
    <row r="281" spans="1:49">
      <c r="A281" s="21"/>
      <c r="C281" t="s">
        <v>3706</v>
      </c>
      <c r="D281" t="s">
        <v>3707</v>
      </c>
      <c r="E281" s="137" t="s">
        <v>3708</v>
      </c>
      <c r="G281" t="s">
        <v>3709</v>
      </c>
      <c r="U281" s="1088">
        <v>2002</v>
      </c>
      <c r="V281" s="1080">
        <v>58990</v>
      </c>
      <c r="W281" s="1076">
        <v>61930</v>
      </c>
      <c r="X281" s="1076">
        <v>64880</v>
      </c>
      <c r="Y281" s="1076">
        <v>70780</v>
      </c>
      <c r="Z281" s="1081">
        <v>76680</v>
      </c>
      <c r="AN281" s="1500"/>
      <c r="AO281" s="1512"/>
      <c r="AP281" s="1513"/>
      <c r="AQ281" s="1514"/>
      <c r="AR281" s="1514"/>
      <c r="AS281" s="1514"/>
      <c r="AT281" s="1515"/>
      <c r="AU281" s="1500"/>
      <c r="AV281" s="1500"/>
      <c r="AW281" s="95"/>
    </row>
    <row r="282" spans="1:49">
      <c r="A282" s="31">
        <v>4355</v>
      </c>
      <c r="B282" t="s">
        <v>3710</v>
      </c>
      <c r="C282" s="102">
        <f>'KORF VL'!L45</f>
        <v>0</v>
      </c>
      <c r="D282" s="102">
        <f>IF(C282&lt;&gt;0,IF(C282&lt;G282,C282,G282),0)*(F284/C273)</f>
        <v>0</v>
      </c>
      <c r="E282" s="1167">
        <f>F289+F291+F292+F293</f>
        <v>0</v>
      </c>
      <c r="G282">
        <v>2280</v>
      </c>
      <c r="H282" s="1432" t="s">
        <v>3711</v>
      </c>
      <c r="J282" s="95" t="s">
        <v>3712</v>
      </c>
      <c r="U282" s="1088">
        <v>2003</v>
      </c>
      <c r="V282" s="1080">
        <v>59960</v>
      </c>
      <c r="W282" s="1076">
        <v>62950</v>
      </c>
      <c r="X282" s="1076">
        <v>65950</v>
      </c>
      <c r="Y282" s="1076">
        <v>71950</v>
      </c>
      <c r="Z282" s="1081">
        <v>77940</v>
      </c>
      <c r="AN282" s="1500"/>
      <c r="AO282" s="1508"/>
      <c r="AP282" s="1513"/>
      <c r="AQ282" s="1514"/>
      <c r="AR282" s="1514"/>
      <c r="AS282" s="1514"/>
      <c r="AT282" s="1515"/>
      <c r="AU282" s="1500"/>
      <c r="AV282" s="1500"/>
      <c r="AW282" s="95"/>
    </row>
    <row r="283" spans="1:49" ht="15.75" thickBot="1">
      <c r="J283" s="95" t="s">
        <v>3713</v>
      </c>
      <c r="U283" s="1088">
        <v>2004</v>
      </c>
      <c r="V283" s="1082">
        <v>60910</v>
      </c>
      <c r="W283" s="1083">
        <v>63960</v>
      </c>
      <c r="X283" s="1083">
        <v>67000</v>
      </c>
      <c r="Y283" s="1083">
        <v>73090</v>
      </c>
      <c r="Z283" s="1084">
        <v>79180</v>
      </c>
      <c r="AN283" s="1500"/>
      <c r="AO283" s="1508"/>
      <c r="AP283" s="1513"/>
      <c r="AQ283" s="1514"/>
      <c r="AR283" s="1514"/>
      <c r="AS283" s="1514"/>
      <c r="AT283" s="1515"/>
      <c r="AU283" s="1500"/>
      <c r="AV283" s="1500"/>
      <c r="AW283" s="95"/>
    </row>
    <row r="284" spans="1:49" ht="15.75" thickBot="1">
      <c r="D284" s="1115" t="s">
        <v>3883</v>
      </c>
      <c r="E284" s="709"/>
      <c r="F284" s="1118">
        <f>IFERROR(IF(OR(F285&gt;2004,F285&lt;1989),0,IF(E286=0,VLOOKUP(F285,U268:V283,2,1),IF(E286=1,VLOOKUP(F285,U268:W283,3,1),IF(E286=2,VLOOKUP(F285,U268:X283,4,1),IF(E286=3,VLOOKUP(F285,U268:Y283,5,1),IF(E286&gt;3,VLOOKUP(F285,U268:Z283,6,1))))))),0)</f>
        <v>55652.1</v>
      </c>
      <c r="G284" s="1168" t="s">
        <v>3715</v>
      </c>
      <c r="J284" s="95" t="s">
        <v>3716</v>
      </c>
      <c r="AN284" s="1500"/>
      <c r="AO284" s="1508"/>
      <c r="AP284" s="1513"/>
      <c r="AQ284" s="1514"/>
      <c r="AR284" s="1514"/>
      <c r="AS284" s="1514"/>
      <c r="AT284" s="1515"/>
      <c r="AU284" s="1500"/>
      <c r="AV284" s="1500"/>
      <c r="AW284" s="95"/>
    </row>
    <row r="285" spans="1:49">
      <c r="D285" s="1120" t="s">
        <v>3884</v>
      </c>
      <c r="E285" s="1104">
        <f>C271</f>
        <v>36526</v>
      </c>
      <c r="F285" s="763">
        <f>YEAR(E285)</f>
        <v>2000</v>
      </c>
      <c r="J285" s="95" t="s">
        <v>3718</v>
      </c>
      <c r="AN285" s="1500"/>
      <c r="AO285" s="1508"/>
      <c r="AP285" s="1513"/>
      <c r="AQ285" s="1514"/>
      <c r="AR285" s="1514"/>
      <c r="AS285" s="1514"/>
      <c r="AT285" s="1515"/>
      <c r="AU285" s="1500"/>
      <c r="AV285" s="1500"/>
      <c r="AW285" s="95"/>
    </row>
    <row r="286" spans="1:49">
      <c r="D286" s="1121" t="s">
        <v>3885</v>
      </c>
      <c r="E286" s="1122">
        <f>C275</f>
        <v>0</v>
      </c>
      <c r="F286" s="770"/>
      <c r="J286" s="57" t="s">
        <v>3720</v>
      </c>
      <c r="K286" s="57"/>
      <c r="L286" s="57"/>
      <c r="M286" s="57"/>
      <c r="N286" s="57"/>
      <c r="O286" s="57"/>
      <c r="P286" s="57"/>
      <c r="Q286" s="57"/>
      <c r="AN286" s="1500"/>
      <c r="AO286" s="1508"/>
      <c r="AP286" s="1513"/>
      <c r="AQ286" s="1514"/>
      <c r="AR286" s="1514"/>
      <c r="AS286" s="1514"/>
      <c r="AT286" s="1515"/>
      <c r="AU286" s="1500"/>
      <c r="AV286" s="1500"/>
      <c r="AW286" s="95"/>
    </row>
    <row r="287" spans="1:49">
      <c r="J287" s="57" t="s">
        <v>3721</v>
      </c>
      <c r="K287" s="57"/>
      <c r="L287" s="57"/>
      <c r="M287" s="57"/>
      <c r="N287" s="57"/>
      <c r="O287" s="57"/>
      <c r="P287" s="57"/>
      <c r="Q287" s="57"/>
      <c r="AN287" s="1500"/>
      <c r="AO287" s="1508"/>
      <c r="AP287" s="1513"/>
      <c r="AQ287" s="1514"/>
      <c r="AR287" s="1514"/>
      <c r="AS287" s="1514"/>
      <c r="AT287" s="1515"/>
      <c r="AU287" s="1500"/>
      <c r="AV287" s="1500"/>
      <c r="AW287" s="95"/>
    </row>
    <row r="288" spans="1:49" ht="21">
      <c r="B288" s="1157" t="s">
        <v>3632</v>
      </c>
      <c r="C288" s="1157"/>
      <c r="D288" s="1157"/>
      <c r="E288" s="158"/>
      <c r="F288" s="158"/>
      <c r="G288" s="158"/>
      <c r="H288" s="158"/>
      <c r="I288" s="158"/>
      <c r="J288" s="158"/>
      <c r="K288" s="158"/>
      <c r="L288" s="158"/>
      <c r="M288" s="1163"/>
      <c r="AN288" s="1500"/>
      <c r="AO288" s="1508"/>
      <c r="AP288" s="1513"/>
      <c r="AQ288" s="1514"/>
      <c r="AR288" s="1514"/>
      <c r="AS288" s="1514"/>
      <c r="AT288" s="1515"/>
      <c r="AU288" s="1500"/>
      <c r="AV288" s="1500"/>
      <c r="AW288" s="95"/>
    </row>
    <row r="289" spans="1:54">
      <c r="B289" s="158" t="s">
        <v>3633</v>
      </c>
      <c r="C289" s="1157"/>
      <c r="D289" s="1157"/>
      <c r="E289" s="158"/>
      <c r="F289" s="1158">
        <f>IF('Tax Calculation'!$Q$592&lt;'Overview Indexed Amounts'!$B$264,(D282)*0.3,0)</f>
        <v>0</v>
      </c>
      <c r="G289" s="158"/>
      <c r="H289" s="158"/>
      <c r="I289" s="158"/>
      <c r="J289" s="158"/>
      <c r="K289" s="158"/>
      <c r="L289" s="158"/>
      <c r="M289" s="158"/>
      <c r="AN289" s="1500"/>
      <c r="AO289" s="1512"/>
      <c r="AP289" s="1513"/>
      <c r="AQ289" s="1514"/>
      <c r="AR289" s="1514"/>
      <c r="AS289" s="1514"/>
      <c r="AT289" s="1515"/>
      <c r="AU289" s="1500"/>
      <c r="AV289" s="1500"/>
      <c r="AW289" s="95"/>
    </row>
    <row r="290" spans="1:54">
      <c r="B290" s="158" t="s">
        <v>3675</v>
      </c>
      <c r="C290" s="1157"/>
      <c r="D290" s="1157"/>
      <c r="E290" s="158"/>
      <c r="F290" s="158"/>
      <c r="G290" s="158"/>
      <c r="H290" s="158"/>
      <c r="I290" s="158"/>
      <c r="J290" s="158"/>
      <c r="K290" s="158"/>
      <c r="L290" s="158"/>
      <c r="M290" s="158"/>
      <c r="W290" t="s">
        <v>3722</v>
      </c>
      <c r="AN290" s="1500"/>
      <c r="AO290" s="1512"/>
      <c r="AP290" s="1513"/>
      <c r="AQ290" s="1514"/>
      <c r="AR290" s="1514"/>
      <c r="AS290" s="1514"/>
      <c r="AT290" s="1515"/>
      <c r="AU290" s="1500"/>
      <c r="AV290" s="1500"/>
      <c r="AW290" s="95"/>
    </row>
    <row r="291" spans="1:54">
      <c r="B291" s="158"/>
      <c r="C291" s="1157"/>
      <c r="D291" s="1159">
        <v>0.3</v>
      </c>
      <c r="E291" s="158">
        <f>+IF('Tax Calculation'!Q592&lt;'Overview Indexed Amounts'!B264,0,IF('Tax Calculation'!Q592&gt;='Overview Indexed Amounts'!B265,0,((D282)-E292)))</f>
        <v>0</v>
      </c>
      <c r="F291" s="1160">
        <f>+E291*D291</f>
        <v>0</v>
      </c>
      <c r="G291" s="158"/>
      <c r="H291" s="158"/>
      <c r="I291" s="158"/>
      <c r="J291" s="158"/>
      <c r="K291" s="158"/>
      <c r="L291" s="158"/>
      <c r="M291" s="158"/>
      <c r="W291" s="1105">
        <v>4356</v>
      </c>
      <c r="X291" t="s">
        <v>3723</v>
      </c>
      <c r="AN291" s="1500"/>
      <c r="AO291" s="1512"/>
      <c r="AP291" s="1513"/>
      <c r="AQ291" s="1514"/>
      <c r="AR291" s="1514"/>
      <c r="AS291" s="1514"/>
      <c r="AT291" s="1515"/>
      <c r="AU291" s="1500"/>
      <c r="AV291" s="1500"/>
      <c r="AW291" s="95"/>
    </row>
    <row r="292" spans="1:54">
      <c r="B292" s="158" t="s">
        <v>3886</v>
      </c>
      <c r="C292" s="1157"/>
      <c r="D292" s="1159">
        <v>0.4</v>
      </c>
      <c r="E292" s="116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0">
        <f>+E292*D292</f>
        <v>0</v>
      </c>
      <c r="G292" s="158"/>
      <c r="H292" s="158"/>
      <c r="I292" s="158"/>
      <c r="J292" s="158"/>
      <c r="K292" s="158"/>
      <c r="L292" s="158"/>
      <c r="M292" s="158"/>
      <c r="X292" t="s">
        <v>3724</v>
      </c>
      <c r="AN292" s="1500"/>
      <c r="AO292" s="1512"/>
      <c r="AP292" s="1513"/>
      <c r="AQ292" s="1514"/>
      <c r="AR292" s="1514"/>
      <c r="AS292" s="1514"/>
      <c r="AT292" s="1515"/>
      <c r="AU292" s="1500"/>
      <c r="AV292" s="1500"/>
      <c r="AW292" s="95"/>
    </row>
    <row r="293" spans="1:54">
      <c r="B293" s="158" t="s">
        <v>3636</v>
      </c>
      <c r="C293" s="1157"/>
      <c r="D293" s="1157"/>
      <c r="E293" s="158"/>
      <c r="F293" s="115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500"/>
      <c r="AO293" s="1512"/>
      <c r="AP293" s="1513"/>
      <c r="AQ293" s="1514"/>
      <c r="AR293" s="1514"/>
      <c r="AS293" s="1514"/>
      <c r="AT293" s="1515"/>
      <c r="AU293" s="1500"/>
      <c r="AV293" s="1500"/>
      <c r="AW293" s="95"/>
    </row>
    <row r="294" spans="1:54" ht="15.75" thickBot="1">
      <c r="X294" t="s">
        <v>3728</v>
      </c>
      <c r="AN294" s="1500"/>
      <c r="AO294" s="1512"/>
      <c r="AP294" s="1516"/>
      <c r="AQ294" s="1517"/>
      <c r="AR294" s="1517"/>
      <c r="AS294" s="1517"/>
      <c r="AT294" s="1518"/>
      <c r="AU294" s="1500"/>
      <c r="AV294" s="1500"/>
      <c r="AW294" s="95"/>
    </row>
    <row r="295" spans="1:54" ht="15.75" thickBot="1">
      <c r="C295" t="s">
        <v>3706</v>
      </c>
      <c r="D295" t="s">
        <v>3707</v>
      </c>
      <c r="E295" s="137" t="s">
        <v>3708</v>
      </c>
      <c r="F295" t="s">
        <v>3888</v>
      </c>
      <c r="AN295" s="1500"/>
      <c r="AO295" s="1500"/>
      <c r="AP295" s="1519"/>
      <c r="AQ295" s="1503"/>
      <c r="AR295" s="1500"/>
      <c r="AS295" s="1500"/>
      <c r="AT295" s="1500"/>
      <c r="AU295" s="1500"/>
      <c r="AV295" s="1500"/>
      <c r="AW295" s="95"/>
    </row>
    <row r="296" spans="1:54" ht="15.75" thickBot="1">
      <c r="A296" s="31">
        <v>4356</v>
      </c>
      <c r="B296" t="s">
        <v>3729</v>
      </c>
      <c r="C296" s="102">
        <f>'KORF VL'!L46</f>
        <v>0</v>
      </c>
      <c r="D296" s="102">
        <f>IF(C296&lt;&gt;0,IF(C296&lt;F296,C296,F296),0)</f>
        <v>0</v>
      </c>
      <c r="E296" s="708">
        <f>SUM(F305:F308)</f>
        <v>0</v>
      </c>
      <c r="F296">
        <v>2280</v>
      </c>
      <c r="H296" s="1432" t="s">
        <v>3711</v>
      </c>
      <c r="J296" s="95" t="s">
        <v>3730</v>
      </c>
      <c r="W296" t="s">
        <v>3889</v>
      </c>
      <c r="AN296" s="1500"/>
      <c r="AO296" s="1520" t="s">
        <v>3890</v>
      </c>
      <c r="AP296" s="1519"/>
      <c r="AQ296" s="1521" t="s">
        <v>3676</v>
      </c>
      <c r="AR296" s="1522"/>
      <c r="AS296" s="1523">
        <f>IF(AR297&lt;DATE(1986,5,1),0,IFERROR(IF(OR(AS297&gt;2004,AS297&lt;1986),0,IF(AR298=0,VLOOKUP(AS297,AO276:AP294,2,1),IF(AR298=1,VLOOKUP(AS297,AO276:AQ294,3,1),IF(AR298=2,VLOOKUP(AS297,AO276:AR294,4,1),IF(AR298=3,VLOOKUP(AS297,AO276:AS294,5,1),IF(AR298&gt;3,VLOOKUP(AS297,AO276:AT294,6,1))))))),0))</f>
        <v>0</v>
      </c>
      <c r="AT296" s="1500"/>
      <c r="AU296" s="1500"/>
      <c r="AV296" s="1500"/>
      <c r="AW296" s="95"/>
    </row>
    <row r="297" spans="1:54">
      <c r="J297" s="1320">
        <f>'Overview Indexed Amounts'!F140</f>
        <v>2280</v>
      </c>
      <c r="K297" s="131" t="s">
        <v>3732</v>
      </c>
      <c r="L297" s="131"/>
      <c r="M297" s="131"/>
      <c r="N297" s="131"/>
      <c r="O297" s="131"/>
      <c r="P297" s="131"/>
      <c r="Q297" s="131"/>
      <c r="X297" t="s">
        <v>3733</v>
      </c>
      <c r="AN297" s="1500"/>
      <c r="AO297" s="1500"/>
      <c r="AP297" s="1500"/>
      <c r="AQ297" s="1524">
        <v>4140</v>
      </c>
      <c r="AR297" s="1525">
        <f>D170</f>
        <v>0</v>
      </c>
      <c r="AS297" s="1526">
        <f>YEAR(AR297)</f>
        <v>1900</v>
      </c>
      <c r="AT297" s="1527"/>
      <c r="AU297" s="1500"/>
      <c r="AV297" s="1500"/>
      <c r="AW297" s="95"/>
    </row>
    <row r="298" spans="1:54">
      <c r="A298" t="s">
        <v>3734</v>
      </c>
      <c r="C298"/>
      <c r="D298"/>
      <c r="J298" s="1320">
        <f>'Overview Indexed Amounts'!F140</f>
        <v>2280</v>
      </c>
      <c r="K298" s="131"/>
      <c r="L298" s="131"/>
      <c r="M298" s="131"/>
      <c r="N298" s="131"/>
      <c r="O298" s="131"/>
      <c r="P298" s="131"/>
      <c r="Q298" s="131"/>
      <c r="X298" t="s">
        <v>3891</v>
      </c>
      <c r="AN298" s="1500"/>
      <c r="AO298" s="1500"/>
      <c r="AP298" s="1500"/>
      <c r="AQ298" s="1524">
        <v>4142</v>
      </c>
      <c r="AR298" s="1528">
        <f>D172</f>
        <v>0</v>
      </c>
      <c r="AS298" s="1529">
        <f>AR298</f>
        <v>0</v>
      </c>
      <c r="AT298" s="1527"/>
      <c r="AU298" s="1500"/>
      <c r="AV298" s="1500"/>
      <c r="AW298" s="95"/>
    </row>
    <row r="299" spans="1:54">
      <c r="A299" t="s">
        <v>3736</v>
      </c>
      <c r="B299" s="1246" t="s">
        <v>3737</v>
      </c>
      <c r="C299" s="102" t="s">
        <v>3738</v>
      </c>
      <c r="F299" s="2" t="s">
        <v>3739</v>
      </c>
      <c r="AN299" s="1500"/>
      <c r="AO299" s="1500"/>
      <c r="AP299" s="1500"/>
      <c r="AQ299" s="1530"/>
      <c r="AR299" s="1530"/>
      <c r="AS299" s="1531"/>
      <c r="AT299" s="1527"/>
      <c r="AU299" s="1500"/>
      <c r="AV299" s="1500"/>
      <c r="AW299" s="95"/>
    </row>
    <row r="300" spans="1:54">
      <c r="A300" t="s">
        <v>3740</v>
      </c>
      <c r="B300" s="1319" t="s">
        <v>3737</v>
      </c>
      <c r="C300" t="s">
        <v>3741</v>
      </c>
      <c r="D300"/>
      <c r="AN300" s="1500" t="s">
        <v>3666</v>
      </c>
      <c r="AO300" s="1500"/>
      <c r="AP300" s="1500" t="s">
        <v>3677</v>
      </c>
      <c r="AQ300" s="1500"/>
      <c r="AR300" s="1500"/>
      <c r="AS300" s="1500"/>
      <c r="AT300" s="1500"/>
      <c r="AU300" s="1500"/>
      <c r="AV300" s="1500"/>
      <c r="AW300" s="95"/>
    </row>
    <row r="301" spans="1:54" ht="15.75" thickBot="1">
      <c r="A301" t="s">
        <v>3742</v>
      </c>
      <c r="B301" s="1319" t="s">
        <v>3743</v>
      </c>
      <c r="C301" t="s">
        <v>3741</v>
      </c>
      <c r="D301"/>
      <c r="AN301" s="1500"/>
      <c r="AO301" s="1504">
        <v>3139</v>
      </c>
      <c r="AP301" s="1505">
        <v>0</v>
      </c>
      <c r="AQ301" s="1506">
        <v>1</v>
      </c>
      <c r="AR301" s="1507">
        <v>2</v>
      </c>
      <c r="AS301" s="1507">
        <v>3</v>
      </c>
      <c r="AT301" s="1507" t="s">
        <v>3668</v>
      </c>
      <c r="AU301" s="1500" t="s">
        <v>3892</v>
      </c>
      <c r="AV301" s="1500"/>
      <c r="AW301" s="95" t="s">
        <v>3678</v>
      </c>
      <c r="BA301" s="1557" t="s">
        <v>3893</v>
      </c>
      <c r="BB301" s="1541">
        <v>0.8</v>
      </c>
    </row>
    <row r="302" spans="1:54">
      <c r="B302" s="1105"/>
      <c r="C302"/>
      <c r="D302"/>
      <c r="AN302" s="1500"/>
      <c r="AO302" s="1508">
        <v>2004</v>
      </c>
      <c r="AP302" s="1532">
        <v>30460</v>
      </c>
      <c r="AQ302" s="1510">
        <v>31980</v>
      </c>
      <c r="AR302" s="1510">
        <v>33500</v>
      </c>
      <c r="AS302" s="1510">
        <v>36550</v>
      </c>
      <c r="AT302" s="1511">
        <v>39590</v>
      </c>
      <c r="AU302" s="1500"/>
      <c r="AV302" s="1512">
        <v>2004</v>
      </c>
      <c r="AW302" s="1542">
        <v>24120</v>
      </c>
      <c r="BA302" s="1540" t="s">
        <v>3894</v>
      </c>
      <c r="BB302" s="1541">
        <v>0.7</v>
      </c>
    </row>
    <row r="303" spans="1:54">
      <c r="E303" s="708"/>
      <c r="F303" s="35"/>
      <c r="J303" s="95" t="s">
        <v>3744</v>
      </c>
      <c r="AN303" s="1500"/>
      <c r="AO303" s="1508">
        <v>2003</v>
      </c>
      <c r="AP303" s="1533">
        <v>29980</v>
      </c>
      <c r="AQ303" s="1514">
        <v>31480</v>
      </c>
      <c r="AR303" s="1514">
        <v>32980</v>
      </c>
      <c r="AS303" s="1514">
        <v>35970</v>
      </c>
      <c r="AT303" s="1515">
        <v>38970</v>
      </c>
      <c r="AU303" s="1500"/>
      <c r="AV303" s="1512">
        <v>2003</v>
      </c>
      <c r="AW303" s="1543">
        <v>23740</v>
      </c>
      <c r="BA303" s="1540" t="s">
        <v>3895</v>
      </c>
      <c r="BB303" s="1541">
        <v>0.6</v>
      </c>
    </row>
    <row r="304" spans="1:54" ht="15.75">
      <c r="A304" s="1110">
        <v>4356</v>
      </c>
      <c r="AN304" s="1500"/>
      <c r="AO304" s="1508">
        <v>2002</v>
      </c>
      <c r="AP304" s="1533">
        <v>29490</v>
      </c>
      <c r="AQ304" s="1514">
        <v>30970</v>
      </c>
      <c r="AR304" s="1514">
        <v>32440</v>
      </c>
      <c r="AS304" s="1514">
        <v>35390</v>
      </c>
      <c r="AT304" s="1515">
        <v>38340</v>
      </c>
      <c r="AU304" s="1500"/>
      <c r="AV304" s="1512">
        <v>2002</v>
      </c>
      <c r="AW304" s="1543">
        <v>23360</v>
      </c>
      <c r="BA304" s="1540" t="s">
        <v>3896</v>
      </c>
      <c r="BB304" s="1541">
        <v>0.5</v>
      </c>
    </row>
    <row r="305" spans="1:54">
      <c r="A305" t="s">
        <v>3745</v>
      </c>
      <c r="B305" t="s">
        <v>3746</v>
      </c>
      <c r="F305" s="657">
        <f>IF(C274="sociaal",C296,0)</f>
        <v>0</v>
      </c>
      <c r="J305" s="95" t="s">
        <v>3747</v>
      </c>
      <c r="R305" t="s">
        <v>3748</v>
      </c>
      <c r="AN305" s="1500"/>
      <c r="AO305" s="1508">
        <v>2001</v>
      </c>
      <c r="AP305" s="1533">
        <v>28780</v>
      </c>
      <c r="AQ305" s="1514">
        <v>30220</v>
      </c>
      <c r="AR305" s="1514">
        <v>31660</v>
      </c>
      <c r="AS305" s="1514">
        <v>34540</v>
      </c>
      <c r="AT305" s="1515">
        <v>37420</v>
      </c>
      <c r="AU305" s="1500"/>
      <c r="AV305" s="1512">
        <v>2001</v>
      </c>
      <c r="AW305" s="1543">
        <v>22800</v>
      </c>
      <c r="BA305" s="1540" t="s">
        <v>3897</v>
      </c>
      <c r="BB305" s="1541">
        <v>0.4</v>
      </c>
    </row>
    <row r="306" spans="1:54">
      <c r="A306" t="s">
        <v>3749</v>
      </c>
      <c r="B306" t="s">
        <v>3750</v>
      </c>
      <c r="C306" s="1548" t="s">
        <v>3751</v>
      </c>
      <c r="E306" s="1130">
        <f>9915.74/C273</f>
        <v>9.9157399999999993E-2</v>
      </c>
      <c r="F306" s="657">
        <f>IF(AND(C274="middelgroot",D271&lt;=1989,OR(C270="aankoop registratierechten",C270="verbouwen")),E306*D296,0)</f>
        <v>0</v>
      </c>
      <c r="J306" s="95" t="s">
        <v>3752</v>
      </c>
      <c r="AN306" s="1500"/>
      <c r="AO306" s="1508">
        <v>2000</v>
      </c>
      <c r="AP306" s="1533">
        <v>27838.44</v>
      </c>
      <c r="AQ306" s="1514">
        <v>29226.65</v>
      </c>
      <c r="AR306" s="1514">
        <v>30614.85</v>
      </c>
      <c r="AS306" s="1514">
        <v>33391.26</v>
      </c>
      <c r="AT306" s="1515">
        <v>36192.449999999997</v>
      </c>
      <c r="AU306" s="1500"/>
      <c r="AV306" s="1512">
        <v>2000</v>
      </c>
      <c r="AW306" s="1543">
        <v>22260.84</v>
      </c>
      <c r="BA306" s="1540" t="s">
        <v>3898</v>
      </c>
      <c r="BB306" s="1541">
        <v>0.3</v>
      </c>
    </row>
    <row r="307" spans="1:54">
      <c r="B307" t="s">
        <v>3750</v>
      </c>
      <c r="C307" s="102" t="s">
        <v>3753</v>
      </c>
      <c r="E307" s="1130">
        <f>9915.74/C273</f>
        <v>9.9157399999999993E-2</v>
      </c>
      <c r="F307" s="657">
        <f>IF(AND(C274="middelgroot",C271&lt;1/5/1986,OR(C270="Nieuwbouw",C270="aankoop btw")),E307*D296,0)</f>
        <v>0</v>
      </c>
      <c r="J307" s="95" t="s">
        <v>3754</v>
      </c>
      <c r="AN307" s="1500"/>
      <c r="AO307" s="1508">
        <v>1999</v>
      </c>
      <c r="AP307" s="1533">
        <v>27516.18</v>
      </c>
      <c r="AQ307" s="1514">
        <v>28904.38</v>
      </c>
      <c r="AR307" s="1514">
        <v>30267.8</v>
      </c>
      <c r="AS307" s="1514">
        <v>33019.42</v>
      </c>
      <c r="AT307" s="1515">
        <v>35771.040000000001</v>
      </c>
      <c r="AU307" s="1500"/>
      <c r="AV307" s="1512">
        <v>1999</v>
      </c>
      <c r="AW307" s="1543">
        <v>22012.95</v>
      </c>
      <c r="BA307" s="1540" t="s">
        <v>3899</v>
      </c>
      <c r="BB307" s="1541">
        <v>0.19999999999999901</v>
      </c>
    </row>
    <row r="308" spans="1:54">
      <c r="B308" t="s">
        <v>3755</v>
      </c>
      <c r="C308" s="102" t="s">
        <v>3756</v>
      </c>
      <c r="E308" s="1130">
        <f>49578.7/C273</f>
        <v>0.49578699999999998</v>
      </c>
      <c r="F308" s="657">
        <f>IF(AND(C274="middelgroot",AND(C271&gt;1/5/1986,C271&lt;31/12/1988),OR(C270="nieuwbouw",C270="aankoop btw")),E308*D296,0)</f>
        <v>0</v>
      </c>
      <c r="J308" s="95" t="s">
        <v>3757</v>
      </c>
      <c r="AN308" s="1500"/>
      <c r="AO308" s="1508">
        <v>1998</v>
      </c>
      <c r="AP308" s="1533">
        <v>27268.29</v>
      </c>
      <c r="AQ308" s="1514">
        <v>28631.7</v>
      </c>
      <c r="AR308" s="1514">
        <v>29995.119999999999</v>
      </c>
      <c r="AS308" s="1514">
        <v>32721.95</v>
      </c>
      <c r="AT308" s="1515">
        <v>35448.769999999997</v>
      </c>
      <c r="AU308" s="1500"/>
      <c r="AV308" s="1512">
        <v>1998</v>
      </c>
      <c r="AW308" s="1543">
        <v>21814.63</v>
      </c>
      <c r="BA308" s="1540" t="s">
        <v>3900</v>
      </c>
      <c r="BB308" s="1541">
        <v>9.9999999999999103E-2</v>
      </c>
    </row>
    <row r="309" spans="1:54">
      <c r="A309" t="s">
        <v>3758</v>
      </c>
      <c r="B309" t="s">
        <v>3759</v>
      </c>
      <c r="J309" s="95" t="s">
        <v>3760</v>
      </c>
      <c r="AN309" s="1500"/>
      <c r="AO309" s="1508">
        <v>1997</v>
      </c>
      <c r="AP309" s="1533">
        <v>27268.29</v>
      </c>
      <c r="AQ309" s="1514">
        <v>28631.7</v>
      </c>
      <c r="AR309" s="1514">
        <v>29995.119999999999</v>
      </c>
      <c r="AS309" s="1514">
        <v>32721.95</v>
      </c>
      <c r="AT309" s="1515">
        <v>35448.769999999997</v>
      </c>
      <c r="AU309" s="1500"/>
      <c r="AV309" s="1512">
        <v>1997</v>
      </c>
      <c r="AW309" s="1543">
        <v>21814.63</v>
      </c>
    </row>
    <row r="310" spans="1:54">
      <c r="J310" s="95" t="s">
        <v>3761</v>
      </c>
      <c r="AN310" s="1500"/>
      <c r="AO310" s="1508">
        <v>1996</v>
      </c>
      <c r="AP310" s="1533">
        <v>27268.29</v>
      </c>
      <c r="AQ310" s="1514">
        <v>28631.7</v>
      </c>
      <c r="AR310" s="1514">
        <v>29995.119999999999</v>
      </c>
      <c r="AS310" s="1514">
        <v>32721.95</v>
      </c>
      <c r="AT310" s="1515">
        <v>35448.769999999997</v>
      </c>
      <c r="AU310" s="1500"/>
      <c r="AV310" s="1512">
        <v>1996</v>
      </c>
      <c r="AW310" s="1543">
        <v>21814.63</v>
      </c>
    </row>
    <row r="311" spans="1:54">
      <c r="J311" s="95" t="s">
        <v>3762</v>
      </c>
      <c r="AN311" s="1500"/>
      <c r="AO311" s="1508">
        <v>1995</v>
      </c>
      <c r="AP311" s="1533">
        <v>27268.29</v>
      </c>
      <c r="AQ311" s="1514">
        <v>28631.7</v>
      </c>
      <c r="AR311" s="1514">
        <v>29995.119999999999</v>
      </c>
      <c r="AS311" s="1514">
        <v>32721.95</v>
      </c>
      <c r="AT311" s="1515">
        <v>35448.769999999997</v>
      </c>
      <c r="AU311" s="1500"/>
      <c r="AV311" s="1512">
        <v>1995</v>
      </c>
      <c r="AW311" s="1543">
        <v>21814.63</v>
      </c>
    </row>
    <row r="312" spans="1:54">
      <c r="J312" s="95" t="s">
        <v>3763</v>
      </c>
      <c r="AN312" s="1500"/>
      <c r="AO312" s="1508">
        <v>1994</v>
      </c>
      <c r="AP312" s="1533">
        <v>27268.29</v>
      </c>
      <c r="AQ312" s="1514">
        <v>28631.7</v>
      </c>
      <c r="AR312" s="1514">
        <v>29995.119999999999</v>
      </c>
      <c r="AS312" s="1514">
        <v>32721.95</v>
      </c>
      <c r="AT312" s="1515">
        <v>35448.769999999997</v>
      </c>
      <c r="AU312" s="1500"/>
      <c r="AV312" s="1512">
        <v>1994</v>
      </c>
      <c r="AW312" s="1543">
        <v>21814.63</v>
      </c>
    </row>
    <row r="313" spans="1:54">
      <c r="C313" t="s">
        <v>3706</v>
      </c>
      <c r="D313" t="s">
        <v>3707</v>
      </c>
      <c r="E313" s="137" t="s">
        <v>3708</v>
      </c>
      <c r="AN313" s="1500"/>
      <c r="AO313" s="1508">
        <v>1993</v>
      </c>
      <c r="AP313" s="1533">
        <v>27268.29</v>
      </c>
      <c r="AQ313" s="1514">
        <v>28631.7</v>
      </c>
      <c r="AR313" s="1514">
        <v>29995.119999999999</v>
      </c>
      <c r="AS313" s="1514">
        <v>32721.95</v>
      </c>
      <c r="AT313" s="1515">
        <v>35448.769999999997</v>
      </c>
      <c r="AU313" s="1500"/>
      <c r="AV313" s="1512">
        <v>1993</v>
      </c>
      <c r="AW313" s="1543">
        <v>21814.63</v>
      </c>
    </row>
    <row r="314" spans="1:54">
      <c r="A314" s="31">
        <v>4358</v>
      </c>
      <c r="B314" s="1105" t="s">
        <v>3764</v>
      </c>
      <c r="C314" s="102">
        <f>'KORF VL'!L47</f>
        <v>0</v>
      </c>
      <c r="D314" s="708">
        <f>IFERROR((C314*(F317/C273)),0)</f>
        <v>0</v>
      </c>
      <c r="E314" s="1113">
        <f>D314*0.3</f>
        <v>0</v>
      </c>
      <c r="H314" s="114">
        <v>0.3</v>
      </c>
      <c r="J314" s="95" t="s">
        <v>3765</v>
      </c>
      <c r="AN314" s="1500"/>
      <c r="AO314" s="1508">
        <v>1992</v>
      </c>
      <c r="AP314" s="1533">
        <v>27268.29</v>
      </c>
      <c r="AQ314" s="1514">
        <v>28631.7</v>
      </c>
      <c r="AR314" s="1514">
        <v>29995.119999999999</v>
      </c>
      <c r="AS314" s="1514">
        <v>32721.95</v>
      </c>
      <c r="AT314" s="1515">
        <v>35448.769999999997</v>
      </c>
      <c r="AU314" s="1500"/>
      <c r="AV314" s="1512">
        <v>1992</v>
      </c>
      <c r="AW314" s="1543">
        <v>21814.63</v>
      </c>
    </row>
    <row r="315" spans="1:54">
      <c r="B315" s="1105"/>
      <c r="C315"/>
      <c r="D315"/>
      <c r="AN315" s="1500"/>
      <c r="AO315" s="1508">
        <v>1991</v>
      </c>
      <c r="AP315" s="1533">
        <v>26450.240000000002</v>
      </c>
      <c r="AQ315" s="1514">
        <v>27764.07</v>
      </c>
      <c r="AR315" s="1514">
        <v>29077.91</v>
      </c>
      <c r="AS315" s="1514">
        <v>31730.37</v>
      </c>
      <c r="AT315" s="1515">
        <v>34382.83</v>
      </c>
      <c r="AU315" s="1500"/>
      <c r="AV315" s="1512">
        <v>1991</v>
      </c>
      <c r="AW315" s="1543">
        <v>21145.32</v>
      </c>
    </row>
    <row r="316" spans="1:54" ht="15.75" thickBot="1">
      <c r="D316"/>
      <c r="AN316" s="1500"/>
      <c r="AO316" s="1508">
        <v>1990</v>
      </c>
      <c r="AP316" s="1533">
        <v>25557.82</v>
      </c>
      <c r="AQ316" s="1514">
        <v>26846.87</v>
      </c>
      <c r="AR316" s="1514">
        <v>28111.13</v>
      </c>
      <c r="AS316" s="1514">
        <v>30664.43</v>
      </c>
      <c r="AT316" s="1515">
        <v>33217.730000000003</v>
      </c>
      <c r="AU316" s="1500"/>
      <c r="AV316" s="1512">
        <v>1990</v>
      </c>
      <c r="AW316" s="1543">
        <v>20451.22</v>
      </c>
    </row>
    <row r="317" spans="1:54" ht="15.75" thickBot="1">
      <c r="B317" s="1105"/>
      <c r="C317"/>
      <c r="D317" s="1115" t="s">
        <v>3766</v>
      </c>
      <c r="E317" s="1111"/>
      <c r="F317" s="1118">
        <f>IFERROR(IF(OR(F318&gt;2004,F318&lt;1989),0,VLOOKUP(F318,U268:V283,2,1)),0)</f>
        <v>55652.1</v>
      </c>
      <c r="G317" s="1168" t="s">
        <v>3715</v>
      </c>
      <c r="J317" s="57" t="s">
        <v>3720</v>
      </c>
      <c r="K317" s="57"/>
      <c r="L317" s="57"/>
      <c r="M317" s="57"/>
      <c r="N317" s="57"/>
      <c r="O317" s="57"/>
      <c r="P317" s="57"/>
      <c r="Q317" s="57"/>
      <c r="AN317" s="1500"/>
      <c r="AO317" s="1508">
        <v>1989</v>
      </c>
      <c r="AP317" s="1533">
        <v>24789.35</v>
      </c>
      <c r="AQ317" s="1514">
        <v>26028.82</v>
      </c>
      <c r="AR317" s="1514">
        <v>27268.29</v>
      </c>
      <c r="AS317" s="1514">
        <v>29747.22</v>
      </c>
      <c r="AT317" s="1515">
        <v>32226.16</v>
      </c>
      <c r="AU317" s="1500"/>
      <c r="AV317" s="1512" t="s">
        <v>3679</v>
      </c>
      <c r="AW317" s="1544">
        <v>19831.48</v>
      </c>
    </row>
    <row r="318" spans="1:54">
      <c r="B318" s="1105"/>
      <c r="D318" s="1116" t="s">
        <v>3884</v>
      </c>
      <c r="E318" s="1117">
        <f>C271</f>
        <v>36526</v>
      </c>
      <c r="F318" s="770">
        <f>YEAR(E318)</f>
        <v>2000</v>
      </c>
      <c r="J318" s="57" t="s">
        <v>3721</v>
      </c>
      <c r="K318" s="57"/>
      <c r="L318" s="57"/>
      <c r="M318" s="57"/>
      <c r="N318" s="57"/>
      <c r="O318" s="57"/>
      <c r="P318" s="57"/>
      <c r="Q318" s="57"/>
      <c r="AN318" s="1500"/>
      <c r="AO318" s="1508">
        <v>1988</v>
      </c>
      <c r="AP318" s="1533">
        <v>24789.35</v>
      </c>
      <c r="AQ318" s="1514">
        <v>26028.82</v>
      </c>
      <c r="AR318" s="1514">
        <v>27268.29</v>
      </c>
      <c r="AS318" s="1514">
        <v>29747.22</v>
      </c>
      <c r="AT318" s="1515">
        <v>32226.16</v>
      </c>
      <c r="AU318" s="1500"/>
      <c r="AV318" s="1500"/>
      <c r="AW318" s="95"/>
    </row>
    <row r="319" spans="1:54">
      <c r="J319" s="131" t="s">
        <v>3767</v>
      </c>
      <c r="K319" s="131"/>
      <c r="L319" s="131"/>
      <c r="M319" s="131"/>
      <c r="N319" s="131"/>
      <c r="O319" s="131"/>
      <c r="P319" s="131"/>
      <c r="Q319" s="131"/>
      <c r="R319" s="131"/>
      <c r="S319" s="131"/>
      <c r="AN319" s="1500"/>
      <c r="AO319" s="1508">
        <v>1987</v>
      </c>
      <c r="AP319" s="1533">
        <v>24789.35</v>
      </c>
      <c r="AQ319" s="1514">
        <v>26028.82</v>
      </c>
      <c r="AR319" s="1514">
        <v>27268.29</v>
      </c>
      <c r="AS319" s="1514">
        <v>29747.22</v>
      </c>
      <c r="AT319" s="1515">
        <v>32226.16</v>
      </c>
      <c r="AU319" s="1500"/>
      <c r="AV319" s="1500"/>
      <c r="AW319" s="95"/>
    </row>
    <row r="320" spans="1:54" ht="15.75" thickBot="1">
      <c r="J320" s="131" t="s">
        <v>3768</v>
      </c>
      <c r="K320" s="131"/>
      <c r="L320" s="131"/>
      <c r="M320" s="131"/>
      <c r="N320" s="131"/>
      <c r="O320" s="131"/>
      <c r="P320" s="131"/>
      <c r="Q320" s="131"/>
      <c r="AN320" s="1500"/>
      <c r="AO320" s="1508">
        <v>1986</v>
      </c>
      <c r="AP320" s="1534">
        <v>24789.35</v>
      </c>
      <c r="AQ320" s="1535">
        <v>26028.82</v>
      </c>
      <c r="AR320" s="1535">
        <v>27268.29</v>
      </c>
      <c r="AS320" s="1535">
        <v>29747.22</v>
      </c>
      <c r="AT320" s="1536">
        <v>32226.16</v>
      </c>
      <c r="AU320" s="1500"/>
      <c r="AV320" s="1500"/>
      <c r="AW320" s="95"/>
    </row>
    <row r="321" spans="1:49" ht="15.75" thickBot="1">
      <c r="H321" s="137"/>
      <c r="AN321" s="1500"/>
      <c r="AO321" s="1500"/>
      <c r="AP321" s="1500"/>
      <c r="AQ321" s="1500"/>
      <c r="AR321" s="1500"/>
      <c r="AS321" s="1500"/>
      <c r="AT321" s="1500"/>
      <c r="AU321" s="1500"/>
      <c r="AV321" s="1500"/>
      <c r="AW321" s="95"/>
    </row>
    <row r="322" spans="1:49" ht="15.75" thickBot="1">
      <c r="A322" s="21" t="s">
        <v>3769</v>
      </c>
      <c r="C322" s="1499" t="s">
        <v>3770</v>
      </c>
      <c r="D322" s="1499" t="s">
        <v>3771</v>
      </c>
      <c r="H322" s="137"/>
      <c r="AN322" s="1500"/>
      <c r="AO322" s="1520" t="s">
        <v>3901</v>
      </c>
      <c r="AP322" s="1500"/>
      <c r="AQ322" s="1521" t="s">
        <v>3676</v>
      </c>
      <c r="AR322" s="1522"/>
      <c r="AS322" s="1523">
        <f>IF(AR323&lt;DATE(1986,5,1),0,IFERROR(IF(OR(AS323&gt;2004,AS323&lt;1986),0,IF(AR324=0,VLOOKUP(AS323,AO302:AP320,2,1),IF(AR324=1,VLOOKUP(AS323,AO302:AQ320,3,1),IF(AR324=2,VLOOKUP(AS323,AO302:AR320,4,1),IF(AR324=3,VLOOKUP(AS323,AO302:AS320,5,1),IF(AR324&gt;3,VLOOKUP(AS323,AO302:AT320,6,1))))))),0))</f>
        <v>0</v>
      </c>
      <c r="AT322" s="1500"/>
      <c r="AU322" s="1500"/>
      <c r="AV322" s="1500"/>
      <c r="AW322" s="95"/>
    </row>
    <row r="323" spans="1:49">
      <c r="A323" s="31">
        <v>3150</v>
      </c>
      <c r="C323" s="102">
        <f>'Tax Calculation'!L1336</f>
        <v>0</v>
      </c>
      <c r="D323" s="102">
        <f>IFERROR(C323*('Tax Calculation'!$Q$592/('Tax Calculation'!$M$592+'Tax Calculation'!$Q$592)),0)</f>
        <v>0</v>
      </c>
      <c r="F323" s="1549" t="s">
        <v>3772</v>
      </c>
      <c r="G323" s="928"/>
      <c r="H323" s="1432">
        <v>0.4</v>
      </c>
      <c r="J323" s="95" t="s">
        <v>3773</v>
      </c>
      <c r="R323" t="s">
        <v>3774</v>
      </c>
      <c r="AN323" s="1500"/>
      <c r="AO323" s="1500"/>
      <c r="AP323" s="1500"/>
      <c r="AQ323" s="1524">
        <v>4140</v>
      </c>
      <c r="AR323" s="1525">
        <f>C170</f>
        <v>0</v>
      </c>
      <c r="AS323" s="1526">
        <f>YEAR(AR323)</f>
        <v>1900</v>
      </c>
      <c r="AT323" s="1500"/>
      <c r="AU323" s="1500"/>
      <c r="AV323" s="1500"/>
      <c r="AW323" s="95"/>
    </row>
    <row r="324" spans="1:49">
      <c r="F324" s="1549" t="s">
        <v>3772</v>
      </c>
      <c r="G324" s="741"/>
      <c r="H324" s="1432"/>
      <c r="AN324" s="1500"/>
      <c r="AO324" s="1500"/>
      <c r="AP324" s="1500"/>
      <c r="AQ324" s="1537">
        <v>4142</v>
      </c>
      <c r="AR324" s="1528">
        <f>C172</f>
        <v>0</v>
      </c>
      <c r="AS324" s="1529">
        <f>AR324</f>
        <v>0</v>
      </c>
      <c r="AT324" s="1500"/>
      <c r="AU324" s="1500"/>
      <c r="AV324" s="1500"/>
      <c r="AW324" s="95"/>
    </row>
    <row r="325" spans="1:49">
      <c r="A325" s="31">
        <v>3146</v>
      </c>
      <c r="C325" s="102">
        <f>'Tax Calculation'!L1337</f>
        <v>0</v>
      </c>
      <c r="D325" s="102">
        <f>IFERROR(C325*('Tax Calculation'!$Q$592/('Tax Calculation'!$M$592+'Tax Calculation'!$Q$592)),0)</f>
        <v>0</v>
      </c>
      <c r="F325" s="1549" t="s">
        <v>3772</v>
      </c>
      <c r="G325" s="741"/>
      <c r="H325" s="1432" t="s">
        <v>3711</v>
      </c>
      <c r="J325" s="95" t="s">
        <v>3775</v>
      </c>
      <c r="R325" t="s">
        <v>3774</v>
      </c>
    </row>
    <row r="326" spans="1:49">
      <c r="F326" s="1549" t="s">
        <v>3772</v>
      </c>
      <c r="G326" s="741"/>
      <c r="H326" s="1432"/>
    </row>
    <row r="327" spans="1:49">
      <c r="E327" s="102"/>
      <c r="H327" s="1432"/>
    </row>
    <row r="328" spans="1:49">
      <c r="A328" s="31">
        <v>3151</v>
      </c>
      <c r="C328" s="102">
        <f>'Tax Calculation'!L1338</f>
        <v>0</v>
      </c>
      <c r="D328" s="102">
        <f>IFERROR(C328*('Tax Calculation'!$Q$592/('Tax Calculation'!$M$592+'Tax Calculation'!$Q$592)),0)</f>
        <v>0</v>
      </c>
      <c r="E328" s="102">
        <f>C328*0.4</f>
        <v>0</v>
      </c>
      <c r="H328" s="1432">
        <v>0.4</v>
      </c>
      <c r="J328" s="95" t="s">
        <v>3902</v>
      </c>
    </row>
    <row r="329" spans="1:49">
      <c r="A329" s="31">
        <v>3152</v>
      </c>
      <c r="C329" s="102">
        <f>'Tax Calculation'!L1339</f>
        <v>0</v>
      </c>
      <c r="D329" s="102">
        <f>IFERROR(C329*('Tax Calculation'!$Q$592/('Tax Calculation'!$M$592+'Tax Calculation'!$Q$592)),0)</f>
        <v>0</v>
      </c>
      <c r="E329" s="1157">
        <f>SUM(F332:F336)</f>
        <v>0</v>
      </c>
      <c r="H329" s="1432" t="s">
        <v>3711</v>
      </c>
      <c r="J329" s="95" t="s">
        <v>3903</v>
      </c>
    </row>
    <row r="330" spans="1:49">
      <c r="C330"/>
      <c r="D330"/>
    </row>
    <row r="331" spans="1:49" ht="21">
      <c r="A331">
        <v>4152</v>
      </c>
      <c r="B331" s="1157" t="s">
        <v>3632</v>
      </c>
      <c r="C331" s="1157"/>
      <c r="D331" s="1157"/>
      <c r="E331" s="158"/>
      <c r="F331" s="158"/>
      <c r="G331" s="158"/>
      <c r="H331" s="158"/>
      <c r="I331" s="158"/>
      <c r="J331" s="158"/>
      <c r="K331" s="158"/>
      <c r="L331" s="158"/>
      <c r="M331" s="1163"/>
    </row>
    <row r="332" spans="1:49">
      <c r="B332" s="158" t="s">
        <v>3633</v>
      </c>
      <c r="C332" s="1157"/>
      <c r="D332" s="1157"/>
      <c r="E332" s="158"/>
      <c r="F332" s="1158">
        <f>IF('Tax Calculation'!$Q$592&lt;'Overview Indexed Amounts'!$B$264,(H403)*0.3,0)</f>
        <v>0</v>
      </c>
      <c r="G332" s="158"/>
      <c r="H332" s="158"/>
      <c r="I332" s="158"/>
      <c r="J332" s="158"/>
      <c r="K332" s="158"/>
      <c r="L332" s="158"/>
      <c r="M332" s="158"/>
    </row>
    <row r="333" spans="1:49">
      <c r="B333" s="158" t="s">
        <v>3675</v>
      </c>
      <c r="C333" s="1157"/>
      <c r="D333" s="1157"/>
      <c r="E333" s="158"/>
      <c r="F333" s="158"/>
      <c r="G333" s="158"/>
      <c r="H333" s="158"/>
      <c r="I333" s="158"/>
      <c r="J333" s="158"/>
      <c r="K333" s="158"/>
      <c r="L333" s="158"/>
      <c r="M333" s="158"/>
    </row>
    <row r="334" spans="1:49">
      <c r="B334" s="158"/>
      <c r="C334" s="1157"/>
      <c r="D334" s="1159">
        <v>0.3</v>
      </c>
      <c r="E334" s="158">
        <f>+IF('Tax Calculation'!Q592&lt;'Overview Indexed Amounts'!B264,0,IF('Tax Calculation'!Q592&gt;='Overview Indexed Amounts'!B265,0,(H403-E335)))</f>
        <v>0</v>
      </c>
      <c r="F334" s="1160">
        <f>+E334*D334</f>
        <v>0</v>
      </c>
      <c r="G334" s="158"/>
      <c r="H334" s="158"/>
      <c r="I334" s="158"/>
      <c r="J334" s="158"/>
      <c r="K334" s="158"/>
      <c r="L334" s="158"/>
      <c r="M334" s="158"/>
    </row>
    <row r="335" spans="1:49">
      <c r="B335" s="158" t="s">
        <v>3886</v>
      </c>
      <c r="C335" s="1157"/>
      <c r="D335" s="1159">
        <v>0.4</v>
      </c>
      <c r="E335" s="116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0">
        <f>+E335*D335</f>
        <v>0</v>
      </c>
      <c r="G335" s="158"/>
      <c r="H335" s="158"/>
      <c r="I335" s="158"/>
      <c r="J335" s="158"/>
      <c r="K335" s="158"/>
      <c r="L335" s="158"/>
      <c r="M335" s="158"/>
    </row>
    <row r="336" spans="1:49">
      <c r="B336" s="158" t="s">
        <v>3636</v>
      </c>
      <c r="C336" s="1157"/>
      <c r="D336" s="1157"/>
      <c r="E336" s="158"/>
      <c r="F336" s="115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2"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2"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2">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7" ht="15.75" thickBot="1">
      <c r="B353" s="1085"/>
      <c r="C353" s="1090">
        <v>0</v>
      </c>
      <c r="D353" s="1091">
        <v>1</v>
      </c>
      <c r="E353" s="1092">
        <v>2</v>
      </c>
      <c r="F353" s="1092">
        <v>3</v>
      </c>
      <c r="G353" s="1092" t="s">
        <v>3668</v>
      </c>
    </row>
    <row r="354" spans="2:17">
      <c r="B354" s="1087" t="s">
        <v>3794</v>
      </c>
      <c r="C354" s="1077">
        <v>49578.7</v>
      </c>
      <c r="D354" s="1078">
        <v>49578.7</v>
      </c>
      <c r="E354" s="1078">
        <v>49578.7</v>
      </c>
      <c r="F354" s="1078">
        <v>49578.7</v>
      </c>
      <c r="G354" s="1079">
        <v>49578.7</v>
      </c>
      <c r="J354" s="57" t="s">
        <v>3720</v>
      </c>
      <c r="K354" s="57"/>
      <c r="L354" s="57"/>
      <c r="M354" s="57"/>
      <c r="N354" s="57"/>
      <c r="O354" s="57"/>
      <c r="P354" s="57"/>
      <c r="Q354" s="57"/>
    </row>
    <row r="355" spans="2:17">
      <c r="B355" s="1087">
        <v>1989</v>
      </c>
      <c r="C355" s="1080">
        <v>49578.7</v>
      </c>
      <c r="D355" s="1076">
        <v>52057.64</v>
      </c>
      <c r="E355" s="1076">
        <v>54536.58</v>
      </c>
      <c r="F355" s="1076">
        <v>59494.45</v>
      </c>
      <c r="G355" s="1081">
        <v>64452.32</v>
      </c>
      <c r="J355" s="57" t="s">
        <v>3721</v>
      </c>
      <c r="K355" s="57"/>
      <c r="L355" s="57"/>
      <c r="M355" s="57"/>
      <c r="N355" s="57"/>
      <c r="O355" s="57"/>
      <c r="P355" s="57"/>
      <c r="Q355" s="57"/>
    </row>
    <row r="356" spans="2:17">
      <c r="B356" s="1088">
        <v>1990</v>
      </c>
      <c r="C356" s="1080">
        <v>51115.64</v>
      </c>
      <c r="D356" s="1076">
        <v>53668.95</v>
      </c>
      <c r="E356" s="1076">
        <v>56222.25</v>
      </c>
      <c r="F356" s="1076">
        <v>61353.65</v>
      </c>
      <c r="G356" s="1081">
        <v>66460.25</v>
      </c>
    </row>
    <row r="357" spans="2:17">
      <c r="B357" s="1088">
        <v>1991</v>
      </c>
      <c r="C357" s="1080">
        <v>52875.69</v>
      </c>
      <c r="D357" s="1076">
        <v>55528.15</v>
      </c>
      <c r="E357" s="1076">
        <v>58180.61</v>
      </c>
      <c r="F357" s="1076">
        <v>63460.74</v>
      </c>
      <c r="G357" s="1081">
        <v>68740.87</v>
      </c>
    </row>
    <row r="358" spans="2:17">
      <c r="B358" s="1087">
        <v>1992</v>
      </c>
      <c r="C358" s="1080">
        <v>54536.58</v>
      </c>
      <c r="D358" s="1076">
        <v>57263.4</v>
      </c>
      <c r="E358" s="1076">
        <v>59990.23</v>
      </c>
      <c r="F358" s="1076">
        <v>65443.89</v>
      </c>
      <c r="G358" s="1081">
        <v>70872.759999999995</v>
      </c>
    </row>
    <row r="359" spans="2:17">
      <c r="B359" s="1087">
        <v>1993</v>
      </c>
      <c r="C359" s="1080">
        <v>54536.58</v>
      </c>
      <c r="D359" s="1076">
        <v>57263.4</v>
      </c>
      <c r="E359" s="1076">
        <v>59990.23</v>
      </c>
      <c r="F359" s="1076">
        <v>65443.89</v>
      </c>
      <c r="G359" s="1081">
        <v>70872.759999999995</v>
      </c>
    </row>
    <row r="360" spans="2:17">
      <c r="B360" s="1087">
        <v>1994</v>
      </c>
      <c r="C360" s="1080">
        <v>54536.58</v>
      </c>
      <c r="D360" s="1076">
        <v>57263.4</v>
      </c>
      <c r="E360" s="1076">
        <v>59990.23</v>
      </c>
      <c r="F360" s="1076">
        <v>65443.89</v>
      </c>
      <c r="G360" s="1081">
        <v>70872.759999999995</v>
      </c>
    </row>
    <row r="361" spans="2:17">
      <c r="B361" s="1087">
        <v>1995</v>
      </c>
      <c r="C361" s="1080">
        <v>54536.58</v>
      </c>
      <c r="D361" s="1076">
        <v>57263.4</v>
      </c>
      <c r="E361" s="1076">
        <v>59990.23</v>
      </c>
      <c r="F361" s="1076">
        <v>65443.89</v>
      </c>
      <c r="G361" s="1081">
        <v>70872.759999999995</v>
      </c>
    </row>
    <row r="362" spans="2:17">
      <c r="B362" s="1087">
        <v>1996</v>
      </c>
      <c r="C362" s="1080">
        <v>54536.58</v>
      </c>
      <c r="D362" s="1076">
        <v>57263.4</v>
      </c>
      <c r="E362" s="1076">
        <v>59990.23</v>
      </c>
      <c r="F362" s="1076">
        <v>65443.89</v>
      </c>
      <c r="G362" s="1081">
        <v>70872.759999999995</v>
      </c>
    </row>
    <row r="363" spans="2:17">
      <c r="B363" s="1087">
        <v>1997</v>
      </c>
      <c r="C363" s="1080">
        <v>54536.58</v>
      </c>
      <c r="D363" s="1076">
        <v>57263.4</v>
      </c>
      <c r="E363" s="1076">
        <v>59990.23</v>
      </c>
      <c r="F363" s="1076">
        <v>65443.89</v>
      </c>
      <c r="G363" s="1081">
        <v>70872.759999999995</v>
      </c>
    </row>
    <row r="364" spans="2:17">
      <c r="B364" s="1087">
        <v>1998</v>
      </c>
      <c r="C364" s="1080">
        <v>54536.58</v>
      </c>
      <c r="D364" s="1076">
        <v>57263.4</v>
      </c>
      <c r="E364" s="1076">
        <v>59990.23</v>
      </c>
      <c r="F364" s="1076">
        <v>65443.89</v>
      </c>
      <c r="G364" s="1081">
        <v>70872.759999999995</v>
      </c>
    </row>
    <row r="365" spans="2:17">
      <c r="B365" s="1088">
        <v>1999</v>
      </c>
      <c r="C365" s="1080">
        <v>55057.15</v>
      </c>
      <c r="D365" s="1076">
        <v>57808.77</v>
      </c>
      <c r="E365" s="1076">
        <v>60560.39</v>
      </c>
      <c r="F365" s="1076">
        <v>66063.62</v>
      </c>
      <c r="G365" s="1081">
        <v>71566.86</v>
      </c>
    </row>
    <row r="366" spans="2:17">
      <c r="B366" s="1088">
        <v>2000</v>
      </c>
      <c r="C366" s="1080">
        <v>55652.1</v>
      </c>
      <c r="D366" s="1076">
        <v>58453.29</v>
      </c>
      <c r="E366" s="1076">
        <v>61229.7</v>
      </c>
      <c r="F366" s="1076">
        <v>66782.52</v>
      </c>
      <c r="G366" s="1081">
        <v>72360.12</v>
      </c>
    </row>
    <row r="367" spans="2:17">
      <c r="B367" s="1088">
        <v>2001</v>
      </c>
      <c r="C367" s="1080">
        <v>55570</v>
      </c>
      <c r="D367" s="1076">
        <v>60440</v>
      </c>
      <c r="E367" s="1076">
        <v>63320</v>
      </c>
      <c r="F367" s="1076">
        <v>69080</v>
      </c>
      <c r="G367" s="1081">
        <v>74830</v>
      </c>
    </row>
    <row r="368" spans="2:17">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VLOOKUP(F373,B354:C370,2,1),IF(E374=1,VLOOKUP(F373,B354:D370,3,1),IF(E374=2,VLOOKUP(F373,B354:E370,4,1),IF(E374=3,VLOOKUP(F373,B354:F370,5,1),IF(E374&gt;3,VLOOKUP(F373,B354:G370,6,1))))))),0)</f>
        <v>54536.58</v>
      </c>
    </row>
    <row r="373" spans="1:18">
      <c r="A373" t="s">
        <v>3797</v>
      </c>
      <c r="D373" s="1120" t="s">
        <v>3884</v>
      </c>
      <c r="E373" s="1104">
        <f>C340</f>
        <v>34335</v>
      </c>
      <c r="F373" s="763">
        <f>YEAR(E373)</f>
        <v>1994</v>
      </c>
    </row>
    <row r="374" spans="1:18">
      <c r="D374" s="1121" t="s">
        <v>3885</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41</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42</f>
        <v>0</v>
      </c>
      <c r="D381" s="102">
        <f>IFERROR(C381*('Tax Calculation'!$Q$592/('Tax Calculation'!$M$592+'Tax Calculation'!$Q$592)),0)</f>
        <v>0</v>
      </c>
      <c r="F381" t="s">
        <v>3802</v>
      </c>
      <c r="H381" s="1432" t="s">
        <v>3711</v>
      </c>
      <c r="J381" s="95" t="s">
        <v>3805</v>
      </c>
      <c r="R381" t="s">
        <v>3774</v>
      </c>
    </row>
    <row r="382" spans="1:18">
      <c r="F382" s="102" t="s">
        <v>3806</v>
      </c>
      <c r="H382" s="116"/>
    </row>
    <row r="383" spans="1:18">
      <c r="C383" s="1545" t="s">
        <v>3905</v>
      </c>
      <c r="D383" s="1502" t="s">
        <v>3808</v>
      </c>
      <c r="E383" s="1502" t="s">
        <v>3809</v>
      </c>
      <c r="F383" s="741" t="s">
        <v>3810</v>
      </c>
      <c r="G383" s="741" t="s">
        <v>3811</v>
      </c>
      <c r="H383" s="741" t="s">
        <v>3812</v>
      </c>
      <c r="I383" s="741" t="s">
        <v>3813</v>
      </c>
      <c r="J383" s="95" t="s">
        <v>3814</v>
      </c>
    </row>
    <row r="384" spans="1:18" ht="15.75" thickBot="1">
      <c r="C384" s="1497">
        <f>C323+C325+C379+C381+C166+C168+C328+C329</f>
        <v>0</v>
      </c>
      <c r="D384" s="1666">
        <f>IF(AND(SUM('Tax Calculation'!Q141:Q153)&gt;0,C384&lt;H384),(C385*0.4),(H385*0.4))</f>
        <v>0</v>
      </c>
      <c r="E384" s="1666">
        <f>IF(AND(SUM('Tax Calculation'!Q141:Q153)&gt;0,C384&lt;H384),SUM(Q393:Q397),SUM(Q386:Q391))</f>
        <v>0</v>
      </c>
      <c r="F384" s="1498">
        <f>C384-MIN(C384,H384)</f>
        <v>0</v>
      </c>
      <c r="G384" s="741">
        <f>IF(AND(F384&gt;0,(C166+C168+C323+C325)&gt;0),MIN(F384,I384)*0.125,0)</f>
        <v>0</v>
      </c>
      <c r="H384" s="928">
        <f>SUM('Tax Calculation'!Q141:Q153)</f>
        <v>0</v>
      </c>
      <c r="I384" s="1498">
        <f>SUM(D160:D162)</f>
        <v>0</v>
      </c>
    </row>
    <row r="385" spans="1:21">
      <c r="C385" s="1497">
        <f>IFERROR(C384*((C323+C379+C328)/(C166+C168+C323+C325+C379+C381+C328+C329)),0)</f>
        <v>0</v>
      </c>
      <c r="D385" s="1501">
        <v>0.4</v>
      </c>
      <c r="F385" s="708"/>
      <c r="G385" s="84"/>
      <c r="H385" s="929">
        <f>IFERROR(H384*((C323+C379+C328)/(C166+C168+C323+C325+C379+C381+C328+C329)),0)</f>
        <v>0</v>
      </c>
      <c r="I385" s="1501">
        <v>0.4</v>
      </c>
      <c r="J385" s="1655" t="s">
        <v>3632</v>
      </c>
      <c r="K385" s="1656"/>
      <c r="L385" s="1656"/>
      <c r="M385" s="1657"/>
      <c r="N385" s="1657"/>
      <c r="O385" s="1657"/>
      <c r="P385" s="1657"/>
      <c r="Q385" s="1658"/>
      <c r="U385" s="1497" t="s">
        <v>3815</v>
      </c>
    </row>
    <row r="386" spans="1:21">
      <c r="C386" s="929">
        <f>IFERROR(C384*((C166+C168+C325+C381+C329)/(C166+C168+C323+C325+C379+C381+C328+C329)),0)</f>
        <v>0</v>
      </c>
      <c r="D386" s="1105" t="s">
        <v>3816</v>
      </c>
      <c r="G386" s="84"/>
      <c r="H386" s="929">
        <f>IFERROR(H384*((C166+C168+C325+C381+C329)/(C166+C168+C323+C325+C379+C381+C328+C329)),0)</f>
        <v>0</v>
      </c>
      <c r="I386" s="1105" t="s">
        <v>3816</v>
      </c>
      <c r="J386" s="1659" t="s">
        <v>3633</v>
      </c>
      <c r="K386" s="1181"/>
      <c r="L386" s="1181"/>
      <c r="M386" s="158"/>
      <c r="N386" s="158"/>
      <c r="O386" s="158"/>
      <c r="P386" s="158"/>
      <c r="Q386" s="1660">
        <f>IF('Tax Calculation'!$M$592&lt;'Overview Indexed Amounts'!$B$264,(H386)*0.3,0)</f>
        <v>0</v>
      </c>
      <c r="U386" s="1497">
        <f>IF(AND('Tax Calculation'!M166&gt;0,C384&lt;H384),(C385*0.4)+SUM(Q393:Q397),(H385*0.4)+SUM(Q386:Q391))</f>
        <v>0</v>
      </c>
    </row>
    <row r="387" spans="1:21">
      <c r="C387" s="375" t="s">
        <v>3817</v>
      </c>
      <c r="J387" s="1659" t="s">
        <v>3818</v>
      </c>
      <c r="K387" s="1181"/>
      <c r="L387" s="1181"/>
      <c r="M387" s="158"/>
      <c r="N387" s="158"/>
      <c r="O387" s="158"/>
      <c r="P387" s="158"/>
      <c r="Q387" s="1661"/>
    </row>
    <row r="388" spans="1:21">
      <c r="B388" s="1"/>
      <c r="C388" s="375" t="s">
        <v>3819</v>
      </c>
      <c r="J388" s="1659"/>
      <c r="K388" s="1181"/>
      <c r="L388" s="1181"/>
      <c r="M388" s="158"/>
      <c r="N388" s="158"/>
      <c r="O388" s="158"/>
      <c r="P388" s="158"/>
      <c r="Q388" s="1661"/>
      <c r="R388" s="1" t="s">
        <v>3827</v>
      </c>
    </row>
    <row r="389" spans="1:21">
      <c r="B389" s="1"/>
      <c r="F389" s="84"/>
      <c r="J389" s="1659"/>
      <c r="K389" s="1181"/>
      <c r="L389" s="1181"/>
      <c r="M389" s="1181"/>
      <c r="N389" s="158"/>
      <c r="O389" s="1182">
        <v>0.3</v>
      </c>
      <c r="P389" s="158">
        <f>+IF('Tax Calculation'!M592&lt;'Overview Indexed Amounts'!B264,0,IF('Tax Calculation'!M592&gt;='Overview Indexed Amounts'!B265,0,(H386-P390)))</f>
        <v>0</v>
      </c>
      <c r="Q389" s="1662">
        <f>+P389*O389</f>
        <v>0</v>
      </c>
      <c r="R389" s="1" t="s">
        <v>3828</v>
      </c>
    </row>
    <row r="390" spans="1:21">
      <c r="A390" s="95" t="s">
        <v>3820</v>
      </c>
      <c r="D390" s="102" t="s">
        <v>3821</v>
      </c>
      <c r="F390" s="84"/>
      <c r="J390" s="1659" t="s">
        <v>3886</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c r="R390" s="1" t="s">
        <v>3829</v>
      </c>
    </row>
    <row r="391" spans="1:21" ht="15.75" thickBot="1">
      <c r="F391" s="84"/>
      <c r="I391" t="s">
        <v>3822</v>
      </c>
      <c r="J391" s="1659" t="s">
        <v>3636</v>
      </c>
      <c r="K391" s="1181"/>
      <c r="L391" s="1181"/>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69">
        <v>3138</v>
      </c>
      <c r="E392" s="1668">
        <f>E166</f>
        <v>0</v>
      </c>
      <c r="I392" t="s">
        <v>3823</v>
      </c>
      <c r="J392" s="1655" t="s">
        <v>3632</v>
      </c>
      <c r="K392" s="1656"/>
      <c r="L392" s="1656"/>
      <c r="M392" s="1657"/>
      <c r="N392" s="1657"/>
      <c r="O392" s="1657"/>
      <c r="P392" s="1657"/>
      <c r="Q392" s="1658"/>
      <c r="R392" s="1" t="s">
        <v>3834</v>
      </c>
    </row>
    <row r="393" spans="1:21">
      <c r="D393" s="1669">
        <v>3139</v>
      </c>
      <c r="E393" s="1668">
        <f>E168</f>
        <v>0</v>
      </c>
      <c r="J393" s="1659" t="s">
        <v>3633</v>
      </c>
      <c r="K393" s="1181"/>
      <c r="L393" s="1181"/>
      <c r="M393" s="158"/>
      <c r="N393" s="158"/>
      <c r="O393" s="158"/>
      <c r="P393" s="158"/>
      <c r="Q393" s="1660">
        <f>IF('Tax Calculation'!$M$592&lt;'Overview Indexed Amounts'!$B$264,(C386)*0.3,0)</f>
        <v>0</v>
      </c>
      <c r="R393" s="1" t="s">
        <v>3836</v>
      </c>
    </row>
    <row r="394" spans="1:21">
      <c r="J394" s="1659" t="s">
        <v>3818</v>
      </c>
      <c r="K394" s="1181"/>
      <c r="L394" s="1181"/>
      <c r="M394" s="158"/>
      <c r="N394" s="158"/>
      <c r="O394" s="158"/>
      <c r="P394" s="158"/>
      <c r="Q394" s="1661"/>
      <c r="R394" s="1" t="s">
        <v>3837</v>
      </c>
    </row>
    <row r="395" spans="1:21">
      <c r="J395" s="1659"/>
      <c r="K395" s="1181"/>
      <c r="L395" s="1181"/>
      <c r="M395" s="1181"/>
      <c r="N395" s="158"/>
      <c r="O395" s="1182">
        <v>0.3</v>
      </c>
      <c r="P395" s="158">
        <f>+IF('Tax Calculation'!M592&lt;'Overview Indexed Amounts'!B264,0,IF('Tax Calculation'!M592&gt;='Overview Indexed Amounts'!B265,0,(C386-P396)))</f>
        <v>0</v>
      </c>
      <c r="Q395" s="1662">
        <f>+P395*O395</f>
        <v>0</v>
      </c>
      <c r="R395" s="1" t="s">
        <v>3838</v>
      </c>
    </row>
    <row r="396" spans="1:21">
      <c r="C396" s="1545" t="s">
        <v>3906</v>
      </c>
      <c r="D396" s="1502" t="s">
        <v>3808</v>
      </c>
      <c r="E396" s="1502" t="s">
        <v>3809</v>
      </c>
      <c r="F396" s="741" t="s">
        <v>3810</v>
      </c>
      <c r="G396" s="741" t="s">
        <v>3811</v>
      </c>
      <c r="H396" s="741" t="s">
        <v>3812</v>
      </c>
      <c r="I396" s="741" t="s">
        <v>3813</v>
      </c>
      <c r="J396" s="1659" t="s">
        <v>3886</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c r="R396" s="1" t="s">
        <v>3839</v>
      </c>
    </row>
    <row r="397" spans="1:21" ht="15.75" thickBot="1">
      <c r="C397" s="1497">
        <f>$D$323+$D$325+$D$379+$D$381+$C$166+$C$168+$D$328+$D$329</f>
        <v>0</v>
      </c>
      <c r="D397" s="1497">
        <f>IF(AND(SUM('Tax Calculation'!$M$141:$M$153)&gt;0,C397&lt;H397),(C398*0.4),(H400*0.4))</f>
        <v>0</v>
      </c>
      <c r="E397" s="1666">
        <f>IF(AND(SUM('Tax Calculation'!$M$141:$M$153)&gt;0,C397&lt;H397),SUM($Q$406:$Q$410),SUM($Q$399:$Q$404))</f>
        <v>0</v>
      </c>
      <c r="F397" s="1498">
        <f>(C397-D328-D329)-MIN((C397-D328-D329),H399)</f>
        <v>0</v>
      </c>
      <c r="G397" s="1667">
        <f>IF(AND($F$397&gt;0,($C$166+$C$168+$D$323+$D$325)&gt;0),MIN(F397,I397)*0.125,0)</f>
        <v>0</v>
      </c>
      <c r="H397" s="1497">
        <f>'Tax Calculation'!Q166</f>
        <v>0</v>
      </c>
      <c r="I397" s="1498">
        <f>ROUNDUP(SUM($D$160:$D$162),0)</f>
        <v>0</v>
      </c>
      <c r="J397" s="1663" t="s">
        <v>3636</v>
      </c>
      <c r="K397" s="1184"/>
      <c r="L397" s="1184"/>
      <c r="M397" s="1183"/>
      <c r="N397" s="1183"/>
      <c r="O397" s="1183"/>
      <c r="P397" s="1183"/>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7">
        <f>IFERROR($C$397*(($D$323+$D$379+$D$328)/($C$166+$C$168+$D$323+$D$325+$D$379+$D$381+$D$328+$D$329)),0)</f>
        <v>0</v>
      </c>
      <c r="D398" s="1501">
        <v>0.4</v>
      </c>
      <c r="H398" s="741" t="s">
        <v>3826</v>
      </c>
      <c r="J398" s="1665" t="s">
        <v>3632</v>
      </c>
      <c r="K398" s="1157"/>
      <c r="L398" s="1157"/>
      <c r="M398" s="158"/>
      <c r="N398" s="158"/>
      <c r="O398" s="158"/>
      <c r="P398" s="158"/>
      <c r="Q398" s="1661"/>
      <c r="R398" s="1"/>
    </row>
    <row r="399" spans="1:21">
      <c r="C399" s="1497">
        <f>IFERROR($C$397*(($C$166+$C$168+$D$325+$D$381+$D$329)/($C$166+$C$168+$D$323+$D$325+$D$379+$D$381+$D$328+$D$329)),0)</f>
        <v>0</v>
      </c>
      <c r="D399" s="1105" t="s">
        <v>3816</v>
      </c>
      <c r="H399" s="1498">
        <f>IF((H397-H402-H403)&lt;0,0,(H397-H402-H403))</f>
        <v>0</v>
      </c>
      <c r="J399" s="1659" t="s">
        <v>3633</v>
      </c>
      <c r="K399" s="1157"/>
      <c r="L399" s="1157"/>
      <c r="M399" s="158"/>
      <c r="N399" s="158"/>
      <c r="O399" s="158"/>
      <c r="P399" s="158"/>
      <c r="Q399" s="1660">
        <f>IF('Tax Calculation'!$Q$592&lt;'Overview Indexed Amounts'!$B$264,(H401)*0.3,0)</f>
        <v>0</v>
      </c>
      <c r="R399" s="1"/>
    </row>
    <row r="400" spans="1:21">
      <c r="D400" s="1669">
        <v>4151</v>
      </c>
      <c r="E400" s="741">
        <v>4152</v>
      </c>
      <c r="H400" s="1497">
        <f>IFERROR(H399*(($D$323+$D$379)/($C$166+$C$168+$D$323+$D$325+$D$379+$D$381)),0)</f>
        <v>0</v>
      </c>
      <c r="I400" s="1501">
        <v>0.4</v>
      </c>
      <c r="J400" s="1659" t="s">
        <v>3818</v>
      </c>
      <c r="K400" s="1157"/>
      <c r="L400" s="1157"/>
      <c r="M400" s="158"/>
      <c r="N400" s="158"/>
      <c r="O400" s="158"/>
      <c r="P400" s="158"/>
      <c r="Q400" s="1661"/>
      <c r="R400" s="1"/>
    </row>
    <row r="401" spans="1:18">
      <c r="D401" s="1497">
        <f>H402*0.4</f>
        <v>0</v>
      </c>
      <c r="E401" s="1497">
        <f>IF((ROUND(H397,0)&lt;C397),IF(H397=0,0,E329),0)</f>
        <v>0</v>
      </c>
      <c r="H401" s="1497">
        <f>IFERROR(H399*(($C$166+$C$168+$D$325+$D$381)/($C$166+$C$168+$D$323+$D$325+$D$379+$D$381)),0)</f>
        <v>0</v>
      </c>
      <c r="I401" s="1105" t="s">
        <v>3816</v>
      </c>
      <c r="J401" s="1659"/>
      <c r="K401" s="1157"/>
      <c r="L401" s="1157"/>
      <c r="M401" s="158"/>
      <c r="N401" s="158"/>
      <c r="O401" s="158"/>
      <c r="P401" s="158"/>
      <c r="Q401" s="1661"/>
      <c r="R401" s="1"/>
    </row>
    <row r="402" spans="1:18">
      <c r="H402" s="1498">
        <f>IF($H$397&gt;(D328+D329),(IF((D328+D329)&gt;ROUND(H397,0),(D328/(D328+D329))*H397,D328)),(IF((D328+D329)&gt;ROUND(H397,0),(D328/(D328+D329))*$H$397,H397)))</f>
        <v>0</v>
      </c>
      <c r="I402" s="1670">
        <v>4151</v>
      </c>
      <c r="J402" s="1659"/>
      <c r="K402" s="1157"/>
      <c r="L402" s="1157"/>
      <c r="M402" s="1157"/>
      <c r="N402" s="158"/>
      <c r="O402" s="1159">
        <v>0.3</v>
      </c>
      <c r="P402" s="158">
        <f>+IF('Tax Calculation'!$Q$592&lt;'Overview Indexed Amounts'!$B$264,0,IF('Tax Calculation'!$Q$592&gt;='Overview Indexed Amounts'!$B$265,0,(H401-P403)))</f>
        <v>0</v>
      </c>
      <c r="Q402" s="1662">
        <f>+P402*O402</f>
        <v>0</v>
      </c>
      <c r="R402" s="1"/>
    </row>
    <row r="403" spans="1:18">
      <c r="D403" s="1497" t="s">
        <v>3830</v>
      </c>
      <c r="E403" s="741" t="s">
        <v>3831</v>
      </c>
      <c r="H403" s="1498">
        <f>IF($H$397&gt;(D328+D329),(IF((D328+D329)&gt;ROUND(H397,0),(D329/(D328+D329))*H397,D329)),(IF((D329+D328)&gt;ROUND(H397,0),(D329/(D328+D329))*$H$397,H397)))</f>
        <v>0</v>
      </c>
      <c r="I403" s="1670">
        <v>4152</v>
      </c>
      <c r="J403" s="1659" t="s">
        <v>3635</v>
      </c>
      <c r="K403" s="1157"/>
      <c r="L403" s="1157"/>
      <c r="M403" s="1157"/>
      <c r="N403" s="158"/>
      <c r="O403" s="1159">
        <v>0.4</v>
      </c>
      <c r="P403" s="116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2">
        <f>+P403*O403</f>
        <v>0</v>
      </c>
      <c r="R403" s="1"/>
    </row>
    <row r="404" spans="1:18" ht="15.75" thickBot="1">
      <c r="D404" s="1667">
        <f>D397+D401</f>
        <v>0</v>
      </c>
      <c r="E404" s="1668">
        <f>E397+E401</f>
        <v>0</v>
      </c>
      <c r="I404" t="s">
        <v>3833</v>
      </c>
      <c r="J404" s="1663" t="s">
        <v>3636</v>
      </c>
      <c r="K404" s="1184"/>
      <c r="L404" s="1184"/>
      <c r="M404" s="1183"/>
      <c r="N404" s="1183"/>
      <c r="O404" s="1183"/>
      <c r="P404" s="1183"/>
      <c r="Q404" s="166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5" t="s">
        <v>3632</v>
      </c>
      <c r="K405" s="1656"/>
      <c r="L405" s="1656"/>
      <c r="M405" s="1657"/>
      <c r="N405" s="1657"/>
      <c r="O405" s="1657"/>
      <c r="P405" s="1657"/>
      <c r="Q405" s="1658"/>
      <c r="R405" s="1"/>
    </row>
    <row r="406" spans="1:18">
      <c r="J406" s="1659" t="s">
        <v>3633</v>
      </c>
      <c r="K406" s="1157"/>
      <c r="L406" s="1157"/>
      <c r="M406" s="158"/>
      <c r="N406" s="158"/>
      <c r="O406" s="158"/>
      <c r="P406" s="158"/>
      <c r="Q406" s="1660">
        <f>IF('Tax Calculation'!$Q$592&lt;'Overview Indexed Amounts'!$B$264,(C399)*0.3,0)</f>
        <v>0</v>
      </c>
      <c r="R406" s="1"/>
    </row>
    <row r="407" spans="1:18">
      <c r="J407" s="1659" t="s">
        <v>3818</v>
      </c>
      <c r="K407" s="1157"/>
      <c r="L407" s="1157"/>
      <c r="M407" s="158"/>
      <c r="N407" s="158"/>
      <c r="O407" s="158"/>
      <c r="P407" s="158"/>
      <c r="Q407" s="1661"/>
      <c r="R407" s="1"/>
    </row>
    <row r="408" spans="1:18">
      <c r="J408" s="1659"/>
      <c r="K408" s="1157"/>
      <c r="L408" s="1157"/>
      <c r="M408" s="1157"/>
      <c r="N408" s="158"/>
      <c r="O408" s="1159">
        <v>0.3</v>
      </c>
      <c r="P408" s="158">
        <f>+IF('Tax Calculation'!$Q$592&lt;'Overview Indexed Amounts'!$B$264,0,IF('Tax Calculation'!$Q$592&gt;='Overview Indexed Amounts'!$B$265,0,(C399-P409)))</f>
        <v>0</v>
      </c>
      <c r="Q408" s="1662">
        <f>+P408*O408</f>
        <v>0</v>
      </c>
      <c r="R408" s="1"/>
    </row>
    <row r="409" spans="1:18">
      <c r="J409" s="1659" t="s">
        <v>3635</v>
      </c>
      <c r="K409" s="1157"/>
      <c r="L409" s="1157"/>
      <c r="M409" s="1157"/>
      <c r="N409" s="158"/>
      <c r="O409" s="1159">
        <v>0.4</v>
      </c>
      <c r="P409" s="116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2">
        <f>+P409*O409</f>
        <v>0</v>
      </c>
      <c r="R409" s="1"/>
    </row>
    <row r="410" spans="1:18" s="664" customFormat="1" ht="15.75" thickBot="1">
      <c r="C410" s="1205"/>
      <c r="D410" s="1205"/>
      <c r="J410" s="1663" t="s">
        <v>3636</v>
      </c>
      <c r="K410" s="1184"/>
      <c r="L410" s="1184"/>
      <c r="M410" s="1183"/>
      <c r="N410" s="1183"/>
      <c r="O410" s="1183"/>
      <c r="P410" s="1183"/>
      <c r="Q410" s="166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6" t="s">
        <v>3841</v>
      </c>
    </row>
    <row r="412" spans="1:18">
      <c r="A412">
        <v>2143</v>
      </c>
      <c r="H412" t="s">
        <v>3842</v>
      </c>
      <c r="J412" s="95" t="s">
        <v>3843</v>
      </c>
    </row>
    <row r="413" spans="1:18">
      <c r="A413" s="31">
        <v>2370</v>
      </c>
      <c r="C413" s="102">
        <f>'KORF VL'!I55</f>
        <v>0</v>
      </c>
      <c r="D413" s="657" t="s">
        <v>3844</v>
      </c>
      <c r="F413" s="627">
        <v>2350</v>
      </c>
      <c r="H413" s="1432" t="s">
        <v>3711</v>
      </c>
      <c r="J413" s="95" t="s">
        <v>3845</v>
      </c>
    </row>
    <row r="414" spans="1:18">
      <c r="A414" s="31">
        <v>2371</v>
      </c>
      <c r="C414" s="102">
        <f>'KORF VL'!I56</f>
        <v>0</v>
      </c>
      <c r="D414" s="657" t="s">
        <v>3844</v>
      </c>
      <c r="H414" s="1432" t="s">
        <v>3711</v>
      </c>
      <c r="J414" s="95" t="s">
        <v>3846</v>
      </c>
    </row>
    <row r="416" spans="1:18">
      <c r="A416" s="21" t="s">
        <v>3847</v>
      </c>
    </row>
    <row r="417" spans="1:10">
      <c r="A417" s="31">
        <v>2138</v>
      </c>
      <c r="B417" t="s">
        <v>3848</v>
      </c>
      <c r="C417" s="102">
        <f>'Tax Calculation'!P155</f>
        <v>0</v>
      </c>
      <c r="D417" s="2990">
        <f>IF(($C$417+$C$418+$C$424+$C$427)&gt;(SUM('Tax Calculation'!$Q$141:$Q$153)),(SUM('Tax Calculation'!$Q$141:$Q$153)),($C$417+$C$418+$C$424+$C$427))</f>
        <v>0</v>
      </c>
      <c r="E417" t="s">
        <v>3849</v>
      </c>
      <c r="H417" t="s">
        <v>3850</v>
      </c>
      <c r="J417" s="95" t="s">
        <v>3851</v>
      </c>
    </row>
    <row r="418" spans="1:10">
      <c r="A418" s="31">
        <v>2139</v>
      </c>
      <c r="B418" t="s">
        <v>3852</v>
      </c>
      <c r="C418" s="102">
        <f>'Tax Calculation'!P156</f>
        <v>0</v>
      </c>
      <c r="D418" s="2990"/>
      <c r="E418" t="s">
        <v>3849</v>
      </c>
    </row>
    <row r="419" spans="1:10">
      <c r="A419" s="65">
        <v>2148</v>
      </c>
      <c r="C419" s="102">
        <f>'Tax Calculation'!P157</f>
        <v>0</v>
      </c>
      <c r="D419" s="2990"/>
      <c r="J419" s="95" t="s">
        <v>3853</v>
      </c>
    </row>
    <row r="420" spans="1:10">
      <c r="A420" s="65">
        <v>2149</v>
      </c>
      <c r="C420" s="102">
        <f>'Tax Calculation'!P158</f>
        <v>0</v>
      </c>
      <c r="D420" s="2990"/>
      <c r="J420" s="95" t="s">
        <v>3854</v>
      </c>
    </row>
    <row r="421" spans="1:10">
      <c r="A421" s="65">
        <v>2136</v>
      </c>
      <c r="C421" s="102" t="str">
        <f>'Tax Calculation'!P159</f>
        <v>/</v>
      </c>
      <c r="D421" s="2990"/>
      <c r="J421" s="95" t="s">
        <v>3855</v>
      </c>
    </row>
    <row r="422" spans="1:10">
      <c r="A422" s="65">
        <v>2137</v>
      </c>
      <c r="C422" s="102" t="str">
        <f>'Tax Calculation'!P160</f>
        <v>/</v>
      </c>
      <c r="D422" s="2990"/>
      <c r="J422" s="95" t="s">
        <v>3856</v>
      </c>
    </row>
    <row r="423" spans="1:10">
      <c r="D423" s="2990"/>
    </row>
    <row r="424" spans="1:10">
      <c r="A424" s="31">
        <v>2146</v>
      </c>
      <c r="B424" t="s">
        <v>3785</v>
      </c>
      <c r="C424" s="102">
        <f>'Tax Calculation'!P161</f>
        <v>0</v>
      </c>
      <c r="D424" s="2990"/>
      <c r="E424" t="s">
        <v>3849</v>
      </c>
      <c r="J424" s="95" t="s">
        <v>3857</v>
      </c>
    </row>
    <row r="425" spans="1:10">
      <c r="D425" s="2990"/>
    </row>
    <row r="426" spans="1:10">
      <c r="A426" s="21" t="s">
        <v>3858</v>
      </c>
      <c r="D426" s="2990"/>
    </row>
    <row r="427" spans="1:10">
      <c r="A427" s="31">
        <v>2147</v>
      </c>
      <c r="C427" s="102">
        <f>'Tax Calculation'!P162</f>
        <v>0</v>
      </c>
      <c r="D427" s="2990"/>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2355</v>
      </c>
      <c r="B434" t="s">
        <v>3782</v>
      </c>
      <c r="C434" s="102">
        <f>'KORF VL'!I61</f>
        <v>0</v>
      </c>
      <c r="D434" s="102">
        <f>C434*(F457/C430)</f>
        <v>0</v>
      </c>
      <c r="E434" s="1157">
        <f>SUM(Q440:Q444)</f>
        <v>0</v>
      </c>
      <c r="H434" s="1432" t="s">
        <v>3711</v>
      </c>
      <c r="J434" s="95" t="s">
        <v>3868</v>
      </c>
    </row>
    <row r="435" spans="1:17">
      <c r="A435" s="31">
        <v>2358</v>
      </c>
      <c r="B435" t="s">
        <v>3869</v>
      </c>
      <c r="C435" s="102">
        <f>'KORF VL'!I62</f>
        <v>0</v>
      </c>
      <c r="D435" s="102">
        <f>C435*(F461/C430)</f>
        <v>0</v>
      </c>
      <c r="E435" s="102">
        <f>C435*0.3</f>
        <v>0</v>
      </c>
      <c r="H435" s="1432">
        <v>0.3</v>
      </c>
      <c r="J435" s="95" t="s">
        <v>3870</v>
      </c>
    </row>
    <row r="436" spans="1:17">
      <c r="A436" s="31">
        <v>2359</v>
      </c>
      <c r="B436" t="s">
        <v>3871</v>
      </c>
      <c r="C436" s="102">
        <f>'KORF VL'!I63</f>
        <v>0</v>
      </c>
      <c r="D436" s="102">
        <f>C436*0.3</f>
        <v>0</v>
      </c>
      <c r="E436" s="102">
        <f>C436*0.3</f>
        <v>0</v>
      </c>
      <c r="H436" s="1432">
        <v>0.3</v>
      </c>
      <c r="J436" s="95" t="s">
        <v>3872</v>
      </c>
    </row>
    <row r="439" spans="1:17" ht="15.75" thickBot="1">
      <c r="B439" s="1085" t="s">
        <v>3907</v>
      </c>
      <c r="C439" s="1090">
        <v>0</v>
      </c>
      <c r="D439" s="1091">
        <v>1</v>
      </c>
      <c r="E439" s="1092">
        <v>2</v>
      </c>
      <c r="F439" s="1092">
        <v>3</v>
      </c>
      <c r="G439" s="1092" t="s">
        <v>3668</v>
      </c>
      <c r="I439">
        <v>2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Q$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Q592&lt;'Overview Indexed Amounts'!B264,0,IF('Tax Calculation'!Q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886</v>
      </c>
      <c r="K443" s="1157"/>
      <c r="L443" s="1157"/>
      <c r="M443" s="1157"/>
      <c r="N443" s="158"/>
      <c r="O443" s="1159">
        <v>0.4</v>
      </c>
      <c r="P443" s="116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7">
      <c r="B449" s="1087">
        <v>1998</v>
      </c>
      <c r="C449" s="1080">
        <v>54536.58</v>
      </c>
      <c r="D449" s="1076">
        <v>57263.4</v>
      </c>
      <c r="E449" s="1076">
        <v>59990.23</v>
      </c>
      <c r="F449" s="1076">
        <v>65443.89</v>
      </c>
      <c r="G449" s="1081">
        <v>70872.759999999995</v>
      </c>
      <c r="J449" s="57" t="s">
        <v>3720</v>
      </c>
      <c r="K449" s="57"/>
      <c r="L449" s="57"/>
      <c r="M449" s="57"/>
      <c r="N449" s="57"/>
      <c r="O449" s="57"/>
      <c r="P449" s="57"/>
      <c r="Q449" s="57"/>
    </row>
    <row r="450" spans="1:17">
      <c r="B450" s="1088">
        <v>1999</v>
      </c>
      <c r="C450" s="1080">
        <v>55057.15</v>
      </c>
      <c r="D450" s="1076">
        <v>57808.77</v>
      </c>
      <c r="E450" s="1076">
        <v>60560.39</v>
      </c>
      <c r="F450" s="1076">
        <v>66063.62</v>
      </c>
      <c r="G450" s="1081">
        <v>71566.86</v>
      </c>
      <c r="J450" s="57" t="s">
        <v>3721</v>
      </c>
      <c r="K450" s="57"/>
      <c r="L450" s="57"/>
      <c r="M450" s="57"/>
      <c r="N450" s="57"/>
      <c r="O450" s="57"/>
      <c r="P450" s="57"/>
      <c r="Q450" s="57"/>
    </row>
    <row r="451" spans="1:17">
      <c r="B451" s="1088">
        <v>2000</v>
      </c>
      <c r="C451" s="1080">
        <v>55652.1</v>
      </c>
      <c r="D451" s="1076">
        <v>58453.29</v>
      </c>
      <c r="E451" s="1076">
        <v>61229.7</v>
      </c>
      <c r="F451" s="1076">
        <v>66782.52</v>
      </c>
      <c r="G451" s="1081">
        <v>72360.12</v>
      </c>
    </row>
    <row r="452" spans="1:17">
      <c r="B452" s="1088">
        <v>2001</v>
      </c>
      <c r="C452" s="1080">
        <v>55570</v>
      </c>
      <c r="D452" s="1076">
        <v>60440</v>
      </c>
      <c r="E452" s="1076">
        <v>63320</v>
      </c>
      <c r="F452" s="1076">
        <v>69080</v>
      </c>
      <c r="G452" s="1081">
        <v>74830</v>
      </c>
    </row>
    <row r="453" spans="1:17">
      <c r="B453" s="1088">
        <v>2002</v>
      </c>
      <c r="C453" s="1080">
        <v>58990</v>
      </c>
      <c r="D453" s="1076">
        <v>61930</v>
      </c>
      <c r="E453" s="1076">
        <v>64880</v>
      </c>
      <c r="F453" s="1076">
        <v>70780</v>
      </c>
      <c r="G453" s="1081">
        <v>76680</v>
      </c>
    </row>
    <row r="454" spans="1:17">
      <c r="B454" s="1088">
        <v>2003</v>
      </c>
      <c r="C454" s="1080">
        <v>59960</v>
      </c>
      <c r="D454" s="1076">
        <v>62950</v>
      </c>
      <c r="E454" s="1076">
        <v>65950</v>
      </c>
      <c r="F454" s="1076">
        <v>71950</v>
      </c>
      <c r="G454" s="1081">
        <v>77940</v>
      </c>
    </row>
    <row r="455" spans="1:17" ht="15.75" thickBot="1">
      <c r="B455" s="1088">
        <v>2004</v>
      </c>
      <c r="C455" s="1082">
        <v>60910</v>
      </c>
      <c r="D455" s="1083">
        <v>63960</v>
      </c>
      <c r="E455" s="1083">
        <v>67000</v>
      </c>
      <c r="F455" s="1083">
        <v>73090</v>
      </c>
      <c r="G455" s="1084">
        <v>79180</v>
      </c>
    </row>
    <row r="456" spans="1:17" ht="15.75" thickBot="1"/>
    <row r="457" spans="1:17" ht="15.75" thickBot="1">
      <c r="C457" s="1123">
        <v>2355</v>
      </c>
      <c r="D457" s="1115" t="s">
        <v>3874</v>
      </c>
      <c r="E457" s="709"/>
      <c r="F457" s="1118">
        <f>IFERROR(IF(OR(F458&gt;2004,F458&lt;1989),0,IF(E459=0,VLOOKUP(F458,B440:C455,2,1),IF(E459=1,VLOOKUP(F458,B440:D455,3,1),IF(E459=2,VLOOKUP(F458,B440:E455,4,1),IF(E459=3,VLOOKUP(F458,B440:F455,5,1),IF(E459&gt;3,VLOOKUP(F458,B440:G455,6,1))))))),0)</f>
        <v>59960</v>
      </c>
    </row>
    <row r="458" spans="1:17">
      <c r="C458" s="1123"/>
      <c r="D458" s="1120" t="s">
        <v>3651</v>
      </c>
      <c r="E458" s="1112">
        <f>C431</f>
        <v>37622</v>
      </c>
      <c r="F458" s="763">
        <f>YEAR(E458)</f>
        <v>2003</v>
      </c>
    </row>
    <row r="459" spans="1:17">
      <c r="C459" s="1123"/>
      <c r="D459" s="1116" t="s">
        <v>3875</v>
      </c>
      <c r="E459" s="1125">
        <f>C432</f>
        <v>0</v>
      </c>
      <c r="F459" s="770"/>
    </row>
    <row r="460" spans="1:17" ht="15.75" thickBot="1">
      <c r="C460" s="1123"/>
    </row>
    <row r="461" spans="1:17" ht="15.75" thickBot="1">
      <c r="C461" s="1123">
        <v>2358</v>
      </c>
      <c r="D461" s="1115" t="s">
        <v>3874</v>
      </c>
      <c r="E461" s="709"/>
      <c r="F461" s="1118">
        <f>IFERROR(IF(OR(F462&gt;2004,F462&lt;1989),0,VLOOKUP(F462,B440:C455,2,1)),0)</f>
        <v>59960</v>
      </c>
    </row>
    <row r="462" spans="1:17">
      <c r="C462" s="1123"/>
      <c r="D462" s="1116" t="s">
        <v>3651</v>
      </c>
      <c r="E462" s="1114">
        <f>C431</f>
        <v>37622</v>
      </c>
      <c r="F462" s="770">
        <f>YEAR(E462)</f>
        <v>2003</v>
      </c>
      <c r="H462" s="114"/>
    </row>
    <row r="463" spans="1:17">
      <c r="A463" s="21" t="s">
        <v>3876</v>
      </c>
      <c r="H463" s="114"/>
    </row>
    <row r="464" spans="1:17">
      <c r="A464" s="31">
        <v>2351</v>
      </c>
      <c r="C464" s="102">
        <f>'KORF VL'!I65</f>
        <v>0</v>
      </c>
      <c r="D464" s="1157">
        <f>SUM(Q470:Q474)</f>
        <v>0</v>
      </c>
      <c r="H464" s="1432"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Q$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Q592&lt;'Overview Indexed Amounts'!B264,0,IF('Tax Calculation'!Q592&gt;='Overview Indexed Amounts'!B265,0,(C464-P473)))</f>
        <v>0</v>
      </c>
      <c r="Q472" s="1160">
        <f>+P472*O472</f>
        <v>0</v>
      </c>
    </row>
    <row r="473" spans="1:17">
      <c r="J473" s="158" t="s">
        <v>3908</v>
      </c>
      <c r="K473" s="1157"/>
      <c r="L473" s="1157"/>
      <c r="M473" s="1157"/>
      <c r="N473" s="158"/>
      <c r="O473" s="1159">
        <v>0.4</v>
      </c>
      <c r="P473" s="116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0">
        <f>+P473*O473</f>
        <v>0</v>
      </c>
    </row>
    <row r="474" spans="1:17">
      <c r="J474" s="158" t="s">
        <v>3636</v>
      </c>
      <c r="K474" s="1157"/>
      <c r="L474" s="1157"/>
      <c r="M474" s="158"/>
      <c r="N474" s="158"/>
      <c r="O474" s="158"/>
      <c r="P474" s="158"/>
      <c r="Q474" s="115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25"/>
  <cols>
    <col min="1" max="1" width="10.42578125" style="805" customWidth="1"/>
    <col min="2" max="2" width="20.42578125" style="805" customWidth="1"/>
    <col min="3" max="3" width="11.5703125" style="805" customWidth="1"/>
    <col min="4" max="6" width="12.5703125" style="805" customWidth="1"/>
    <col min="7" max="7" width="19.5703125" style="805" customWidth="1"/>
    <col min="8" max="8" width="11.5703125" style="805" customWidth="1"/>
    <col min="9" max="9" width="11" style="805" customWidth="1"/>
    <col min="10" max="10" width="10.42578125" style="805" customWidth="1"/>
    <col min="11" max="11" width="11" style="805" customWidth="1"/>
    <col min="12" max="12" width="11" style="1979" customWidth="1"/>
    <col min="13" max="13" width="18.5703125" style="805" customWidth="1"/>
    <col min="14" max="14" width="8.5703125" style="805" customWidth="1"/>
    <col min="15" max="15" width="7.5703125" style="805" customWidth="1"/>
    <col min="16" max="16" width="40" style="805" customWidth="1"/>
    <col min="17" max="17" width="27.42578125" style="805" customWidth="1"/>
    <col min="18" max="19" width="15.42578125" style="805" customWidth="1"/>
    <col min="20" max="20" width="13" style="805" customWidth="1"/>
    <col min="21" max="21" width="18.5703125" style="805" customWidth="1"/>
    <col min="22" max="22" width="16.5703125" style="805" bestFit="1" customWidth="1"/>
    <col min="23" max="23" width="17.140625" style="805" customWidth="1"/>
    <col min="24" max="24" width="12.5703125" style="805" customWidth="1"/>
    <col min="25" max="25" width="12.42578125" style="805" customWidth="1"/>
    <col min="26" max="16384" width="9.140625" style="805"/>
  </cols>
  <sheetData>
    <row r="1" spans="1:27" s="1097" customFormat="1" ht="18" customHeight="1">
      <c r="A1" s="2734" t="s">
        <v>3909</v>
      </c>
      <c r="B1" s="2734"/>
      <c r="C1" s="2734"/>
      <c r="D1" s="2734"/>
      <c r="E1" s="2734"/>
      <c r="F1" s="2734"/>
      <c r="G1" s="2734"/>
      <c r="H1" s="2734"/>
      <c r="I1" s="2734"/>
      <c r="J1" s="2734"/>
      <c r="K1" s="2734"/>
      <c r="L1" s="2734" t="e" vm="3">
        <v>#VALUE!</v>
      </c>
      <c r="M1" s="2734"/>
      <c r="N1" s="2734"/>
      <c r="O1" s="2734"/>
      <c r="P1" s="2734"/>
      <c r="Q1" s="2734"/>
      <c r="R1" s="2734"/>
      <c r="S1" s="2734"/>
      <c r="T1" s="2734"/>
      <c r="U1" s="2734"/>
      <c r="V1" s="2734"/>
      <c r="W1" s="2734"/>
      <c r="X1" s="2734"/>
      <c r="Y1" s="2734"/>
      <c r="Z1" s="2734"/>
      <c r="AA1" s="2734"/>
    </row>
    <row r="2" spans="1:27" s="1097" customFormat="1" ht="18" customHeight="1">
      <c r="A2" s="2734"/>
      <c r="B2" s="2734"/>
      <c r="C2" s="2734"/>
      <c r="D2" s="2734"/>
      <c r="E2" s="2734"/>
      <c r="F2" s="2734"/>
      <c r="G2" s="2734"/>
      <c r="H2" s="2734"/>
      <c r="I2" s="2734"/>
      <c r="J2" s="2734"/>
      <c r="K2" s="2734"/>
      <c r="L2" s="2734"/>
      <c r="M2" s="2734"/>
      <c r="N2" s="2734"/>
      <c r="O2" s="2734"/>
      <c r="P2" s="2734"/>
      <c r="Q2" s="2734"/>
      <c r="R2" s="2734"/>
      <c r="S2" s="2734"/>
      <c r="T2" s="2734"/>
      <c r="U2" s="2734"/>
      <c r="V2" s="2734"/>
      <c r="W2" s="2734"/>
      <c r="X2" s="2734"/>
      <c r="Y2" s="2734"/>
      <c r="Z2" s="2734"/>
      <c r="AA2" s="2734"/>
    </row>
    <row r="3" spans="1:27" s="1097" customFormat="1" ht="18" customHeight="1">
      <c r="A3" s="2734"/>
      <c r="B3" s="2734"/>
      <c r="C3" s="2734"/>
      <c r="D3" s="2734"/>
      <c r="E3" s="2734"/>
      <c r="F3" s="2734"/>
      <c r="G3" s="2734"/>
      <c r="H3" s="2734"/>
      <c r="I3" s="2734"/>
      <c r="J3" s="2734"/>
      <c r="K3" s="2734"/>
      <c r="L3" s="2734"/>
      <c r="M3" s="2734"/>
      <c r="N3" s="2734"/>
      <c r="O3" s="2734"/>
      <c r="P3" s="2734"/>
      <c r="Q3" s="2734"/>
      <c r="R3" s="2734"/>
      <c r="S3" s="2734"/>
      <c r="T3" s="2734"/>
      <c r="U3" s="2734"/>
      <c r="V3" s="2734"/>
      <c r="W3" s="2734"/>
      <c r="X3" s="2734"/>
      <c r="Y3" s="2734"/>
      <c r="Z3" s="2734"/>
      <c r="AA3" s="2734"/>
    </row>
    <row r="4" spans="1:27" s="1097" customFormat="1" ht="18" customHeight="1">
      <c r="A4" s="2734"/>
      <c r="B4" s="2734"/>
      <c r="C4" s="2734"/>
      <c r="D4" s="2734"/>
      <c r="E4" s="2734"/>
      <c r="F4" s="2734"/>
      <c r="G4" s="2734"/>
      <c r="H4" s="2734"/>
      <c r="I4" s="2734"/>
      <c r="J4" s="2734"/>
      <c r="K4" s="2734"/>
      <c r="L4" s="2734"/>
      <c r="M4" s="2734"/>
      <c r="N4" s="2734"/>
      <c r="O4" s="2734"/>
      <c r="P4" s="2734"/>
      <c r="Q4" s="2734"/>
      <c r="R4" s="2734"/>
      <c r="S4" s="2734"/>
      <c r="T4" s="2734"/>
      <c r="U4" s="2734"/>
      <c r="V4" s="2734"/>
      <c r="W4" s="2734"/>
      <c r="X4" s="2734"/>
      <c r="Y4" s="2734"/>
      <c r="Z4" s="2734"/>
      <c r="AA4" s="2734"/>
    </row>
    <row r="5" spans="1:27" s="1096" customFormat="1" ht="24" customHeight="1">
      <c r="A5" s="3013" t="s">
        <v>3910</v>
      </c>
      <c r="B5" s="3013"/>
      <c r="C5" s="3013"/>
      <c r="L5" s="1984"/>
      <c r="M5" s="1196"/>
    </row>
    <row r="6" spans="1:27" s="1096" customFormat="1" ht="36.75" customHeight="1">
      <c r="L6" s="1984"/>
      <c r="M6" s="1196"/>
    </row>
    <row r="7" spans="1:27" s="1096" customFormat="1" ht="18" customHeight="1">
      <c r="A7" s="1202" t="s">
        <v>3911</v>
      </c>
      <c r="D7" s="1201" t="str">
        <f>IF('Tax Calculation'!D113="VLAANDEREN","YES","NO")</f>
        <v>YES</v>
      </c>
      <c r="E7" s="1201"/>
      <c r="F7" s="1201"/>
      <c r="L7" s="1984"/>
      <c r="M7" s="1196"/>
    </row>
    <row r="8" spans="1:27" s="1096" customFormat="1" ht="18" customHeight="1">
      <c r="A8" s="1553" t="s">
        <v>3912</v>
      </c>
      <c r="D8" s="1201" t="str">
        <f>IF('Tax Calculation'!F69="YES","YES","NO")</f>
        <v>YES</v>
      </c>
      <c r="E8" s="1201"/>
      <c r="F8" s="1201"/>
      <c r="L8" s="1984"/>
      <c r="M8" s="1196"/>
    </row>
    <row r="9" spans="1:27" s="1096" customFormat="1" ht="19.5" customHeight="1">
      <c r="A9" s="1553" t="s">
        <v>3913</v>
      </c>
      <c r="D9" s="1201"/>
      <c r="E9" s="1201"/>
      <c r="F9" s="1201"/>
      <c r="L9" s="1984"/>
      <c r="M9" s="1196"/>
    </row>
    <row r="10" spans="1:27" s="1096" customFormat="1" ht="24.75" customHeight="1">
      <c r="C10" s="131" t="s">
        <v>3914</v>
      </c>
      <c r="D10" s="2341">
        <f>IFERROR(('Tax Calculation'!$M$539*6%)+176.4,0)</f>
        <v>176.4</v>
      </c>
      <c r="E10" s="2341"/>
      <c r="F10" s="2341"/>
      <c r="G10" s="2341">
        <f>'Overview Indexed Amounts'!F136</f>
        <v>2350</v>
      </c>
      <c r="H10" s="1201" t="str">
        <f>IF(D10&lt;G10,"YES","NO")</f>
        <v>YES</v>
      </c>
      <c r="L10" s="2342">
        <f>IFERROR(('Tax Calculation'!$Q$539*6%)+176.4,0)</f>
        <v>176.4</v>
      </c>
      <c r="M10" s="2343">
        <f>'Overview Indexed Amounts'!F136</f>
        <v>2350</v>
      </c>
    </row>
    <row r="11" spans="1:27" s="1096" customFormat="1" ht="18" customHeight="1">
      <c r="C11" s="131" t="s">
        <v>3915</v>
      </c>
      <c r="D11" s="2341">
        <f>IFERROR(('Tax Calculation'!$M$539*6%)+171,0)</f>
        <v>171</v>
      </c>
      <c r="E11" s="2341"/>
      <c r="F11" s="2341"/>
      <c r="G11" s="2341">
        <f>'Overview Indexed Amounts'!F140</f>
        <v>2280</v>
      </c>
      <c r="H11" s="1201" t="str">
        <f>IF(D11&lt;G11,"YES","NO")</f>
        <v>YES</v>
      </c>
      <c r="L11" s="2342">
        <f>IFERROR(('Tax Calculation'!$Q$539*6%)+171,0)</f>
        <v>171</v>
      </c>
      <c r="M11" s="2343">
        <f>'Overview Indexed Amounts'!F140</f>
        <v>2280</v>
      </c>
    </row>
    <row r="12" spans="1:27" s="1096" customFormat="1" ht="18" hidden="1" customHeight="1">
      <c r="L12" s="1984"/>
      <c r="M12" s="1196"/>
    </row>
    <row r="13" spans="1:27" s="1096" customFormat="1" ht="18" hidden="1" customHeight="1">
      <c r="L13" s="1984"/>
      <c r="M13" s="1196"/>
    </row>
    <row r="14" spans="1:27" s="1096" customFormat="1" ht="18" hidden="1" customHeight="1">
      <c r="L14" s="1984"/>
      <c r="M14" s="1196"/>
    </row>
    <row r="15" spans="1:27" s="1096" customFormat="1" ht="18" hidden="1" customHeight="1">
      <c r="L15" s="1984"/>
      <c r="M15" s="1196"/>
    </row>
    <row r="16" spans="1:27" s="1096" customFormat="1" ht="18" hidden="1" customHeight="1">
      <c r="L16" s="1984"/>
      <c r="M16" s="1196"/>
    </row>
    <row r="17" spans="1:26" s="1096" customFormat="1" ht="18" hidden="1" customHeight="1">
      <c r="L17" s="1984"/>
      <c r="M17" s="1196"/>
    </row>
    <row r="18" spans="1:26" s="1051" customFormat="1" ht="12.75">
      <c r="A18" s="1964"/>
      <c r="B18" s="1964"/>
      <c r="C18" s="1964"/>
      <c r="D18" s="1964"/>
      <c r="E18" s="1964"/>
      <c r="F18" s="1964"/>
      <c r="G18" s="1964"/>
      <c r="H18" s="1964"/>
      <c r="I18" s="2744"/>
      <c r="J18" s="2744"/>
      <c r="K18" s="2744"/>
      <c r="L18" s="3015"/>
      <c r="M18" s="2295"/>
      <c r="N18" s="1982"/>
      <c r="O18" s="1982"/>
      <c r="P18" s="1964"/>
      <c r="Q18" s="1964"/>
      <c r="R18" s="1964"/>
      <c r="S18" s="1964"/>
      <c r="T18" s="1964"/>
      <c r="U18" s="1964"/>
      <c r="V18" s="1964"/>
      <c r="W18" s="1964"/>
      <c r="X18" s="1964"/>
      <c r="Y18" s="1964"/>
      <c r="Z18" s="1964"/>
    </row>
    <row r="19" spans="1:26" s="1051" customFormat="1" ht="12.75">
      <c r="A19" s="1108" t="s">
        <v>81</v>
      </c>
      <c r="B19" s="1964"/>
      <c r="C19" s="1964"/>
      <c r="D19" s="1964"/>
      <c r="E19" s="1964"/>
      <c r="F19" s="1964"/>
      <c r="G19" s="1964"/>
      <c r="H19" s="1964"/>
      <c r="I19" s="2744"/>
      <c r="J19" s="2744"/>
      <c r="K19" s="2744"/>
      <c r="L19" s="3015"/>
      <c r="M19" s="2295"/>
      <c r="N19" s="1982"/>
      <c r="O19" s="1982"/>
      <c r="P19" s="3028" t="s">
        <v>82</v>
      </c>
      <c r="Q19" s="3028"/>
      <c r="R19" s="3028"/>
      <c r="S19" s="3028"/>
      <c r="T19" s="3028"/>
      <c r="U19" s="3028"/>
      <c r="V19" s="3028"/>
      <c r="W19" s="3028"/>
      <c r="X19" s="3028"/>
      <c r="Y19" s="3028"/>
      <c r="Z19" s="3028"/>
    </row>
    <row r="20" spans="1:26" s="1051" customFormat="1" ht="45" customHeight="1">
      <c r="A20" s="1964"/>
      <c r="B20" s="1964"/>
      <c r="C20" s="1964"/>
      <c r="D20" s="1964"/>
      <c r="E20" s="1964"/>
      <c r="F20" s="1964"/>
      <c r="G20" s="1964"/>
      <c r="H20" s="1964"/>
      <c r="I20" s="2744"/>
      <c r="J20" s="2744"/>
      <c r="K20" s="2744"/>
      <c r="L20" s="3015"/>
      <c r="M20" s="2295"/>
      <c r="N20" s="1982"/>
      <c r="O20" s="1982"/>
      <c r="P20" s="3028"/>
      <c r="Q20" s="3028"/>
      <c r="R20" s="3028"/>
      <c r="S20" s="3028"/>
      <c r="T20" s="3028"/>
      <c r="U20" s="3028"/>
      <c r="V20" s="3028"/>
      <c r="W20" s="3028"/>
      <c r="X20" s="3028"/>
      <c r="Y20" s="3028"/>
      <c r="Z20" s="3028"/>
    </row>
    <row r="21" spans="1:26" s="1051" customFormat="1" ht="12.75" customHeight="1">
      <c r="A21" s="1964"/>
      <c r="B21" s="1059" t="s">
        <v>3916</v>
      </c>
      <c r="C21" s="1964"/>
      <c r="D21" s="1964"/>
      <c r="E21" s="1964"/>
      <c r="F21" s="1964"/>
      <c r="G21" s="1964"/>
      <c r="H21" s="1964"/>
      <c r="I21" s="3016" t="s">
        <v>1075</v>
      </c>
      <c r="J21" s="3016"/>
      <c r="K21" s="3016"/>
      <c r="L21" s="3006" t="s">
        <v>1076</v>
      </c>
      <c r="M21" s="3007"/>
      <c r="N21" s="1208"/>
      <c r="O21" s="1208"/>
      <c r="P21" s="2292" t="s">
        <v>84</v>
      </c>
      <c r="Q21" s="1053" t="s">
        <v>85</v>
      </c>
      <c r="R21" s="1053"/>
      <c r="S21" s="1053"/>
      <c r="T21" s="1964"/>
      <c r="U21" s="1964"/>
      <c r="V21" s="1964"/>
      <c r="W21" s="1964"/>
      <c r="X21" s="1964"/>
      <c r="Y21" s="1964"/>
      <c r="Z21" s="2303"/>
    </row>
    <row r="22" spans="1:26" s="1051" customFormat="1" ht="18" customHeight="1" thickBot="1">
      <c r="A22" s="2344"/>
      <c r="B22" s="2344"/>
      <c r="C22" s="2344"/>
      <c r="D22" s="2344"/>
      <c r="E22" s="2344"/>
      <c r="F22" s="2344"/>
      <c r="G22" s="2344"/>
      <c r="H22" s="2344"/>
      <c r="I22" s="1195"/>
      <c r="J22" s="1195"/>
      <c r="K22" s="2344"/>
      <c r="L22" s="2345"/>
      <c r="M22" s="2346"/>
      <c r="N22" s="1964"/>
      <c r="O22" s="1964"/>
      <c r="P22" s="2292" t="s">
        <v>86</v>
      </c>
      <c r="Q22" s="1053" t="s">
        <v>87</v>
      </c>
      <c r="R22" s="1053"/>
      <c r="S22" s="1053"/>
      <c r="T22" s="1964"/>
      <c r="U22" s="1964"/>
      <c r="V22" s="1964"/>
      <c r="W22" s="1964"/>
      <c r="X22" s="1964"/>
      <c r="Y22" s="1964"/>
      <c r="Z22" s="2303"/>
    </row>
    <row r="23" spans="1:26" s="1051" customFormat="1" ht="13.5" customHeight="1" thickTop="1">
      <c r="A23" s="3014" t="s">
        <v>3917</v>
      </c>
      <c r="B23" s="3014"/>
      <c r="C23" s="1053" t="s">
        <v>3918</v>
      </c>
      <c r="D23" s="1964"/>
      <c r="E23" s="1964"/>
      <c r="F23" s="1964"/>
      <c r="G23" s="1964"/>
      <c r="H23" s="2304" t="s">
        <v>3919</v>
      </c>
      <c r="I23" s="3017">
        <f>'Tax Calculation'!L1304</f>
        <v>0</v>
      </c>
      <c r="J23" s="3017"/>
      <c r="K23" s="3017"/>
      <c r="L23" s="3008">
        <f>'Tax Calculation'!P1304</f>
        <v>0</v>
      </c>
      <c r="M23" s="3009"/>
      <c r="N23" s="1964"/>
      <c r="O23" s="1964"/>
      <c r="P23" s="2292"/>
      <c r="Q23" s="1053"/>
      <c r="R23" s="1053"/>
      <c r="S23" s="1053"/>
      <c r="T23" s="1964"/>
      <c r="U23" s="1964"/>
      <c r="V23" s="1964"/>
      <c r="W23" s="1964"/>
      <c r="X23" s="1964"/>
      <c r="Y23" s="1964"/>
      <c r="Z23" s="2303"/>
    </row>
    <row r="24" spans="1:26" s="1051" customFormat="1" ht="26.1" customHeight="1">
      <c r="A24" s="3014"/>
      <c r="B24" s="3014"/>
      <c r="C24" s="1053" t="s">
        <v>3920</v>
      </c>
      <c r="D24" s="1964"/>
      <c r="E24" s="1964"/>
      <c r="F24" s="1964"/>
      <c r="G24" s="1964"/>
      <c r="H24" s="2304" t="s">
        <v>3921</v>
      </c>
      <c r="I24" s="2701">
        <f>'Tax Calculation'!L1305</f>
        <v>0</v>
      </c>
      <c r="J24" s="2701"/>
      <c r="K24" s="2701"/>
      <c r="L24" s="3010">
        <f>'Tax Calculation'!P1305</f>
        <v>0</v>
      </c>
      <c r="M24" s="2702"/>
      <c r="N24" s="1964"/>
      <c r="O24" s="1964"/>
      <c r="P24" s="2292"/>
      <c r="Q24" s="1053"/>
      <c r="R24" s="1053"/>
      <c r="S24" s="1053"/>
      <c r="T24" s="2696" t="s">
        <v>91</v>
      </c>
      <c r="U24" s="2696"/>
      <c r="V24" s="2696"/>
      <c r="W24" s="2696"/>
      <c r="X24" s="2696"/>
      <c r="Y24" s="2696"/>
      <c r="Z24" s="2696"/>
    </row>
    <row r="25" spans="1:26" s="1051" customFormat="1" ht="12.75" customHeight="1">
      <c r="A25" s="3014"/>
      <c r="B25" s="3014"/>
      <c r="C25" s="1053" t="s">
        <v>3922</v>
      </c>
      <c r="D25" s="1964"/>
      <c r="E25" s="1964"/>
      <c r="F25" s="1964"/>
      <c r="G25" s="1964"/>
      <c r="H25" s="2330" t="s">
        <v>3923</v>
      </c>
      <c r="I25" s="2701">
        <f>'Tax Calculation'!L1306</f>
        <v>0</v>
      </c>
      <c r="J25" s="2701"/>
      <c r="K25" s="2701"/>
      <c r="L25" s="3010">
        <f>'Tax Calculation'!P1306</f>
        <v>0</v>
      </c>
      <c r="M25" s="2702"/>
      <c r="N25" s="1964"/>
      <c r="O25" s="1964"/>
      <c r="P25" s="2292"/>
      <c r="Q25" s="1053"/>
      <c r="R25" s="1053"/>
      <c r="S25" s="1053"/>
      <c r="T25" s="2004"/>
      <c r="U25" s="2004"/>
      <c r="V25" s="2004"/>
      <c r="W25" s="2004"/>
      <c r="X25" s="2004"/>
      <c r="Y25" s="2004"/>
      <c r="Z25" s="2347"/>
    </row>
    <row r="26" spans="1:26" s="1051" customFormat="1" ht="31.35" customHeight="1">
      <c r="A26" s="3014"/>
      <c r="B26" s="3014"/>
      <c r="C26" s="1053" t="s">
        <v>3924</v>
      </c>
      <c r="D26" s="1964"/>
      <c r="E26" s="1964"/>
      <c r="F26" s="1964"/>
      <c r="G26" s="1964"/>
      <c r="H26" s="2330" t="s">
        <v>3925</v>
      </c>
      <c r="I26" s="2701">
        <f>'Tax Calculation'!L1307</f>
        <v>0</v>
      </c>
      <c r="J26" s="2701"/>
      <c r="K26" s="2701"/>
      <c r="L26" s="3010">
        <f>'Tax Calculation'!P1307</f>
        <v>0</v>
      </c>
      <c r="M26" s="2702"/>
      <c r="N26" s="1964"/>
      <c r="O26" s="1964"/>
      <c r="P26" s="2292"/>
      <c r="Q26" s="1053"/>
      <c r="R26" s="1053"/>
      <c r="S26" s="1053"/>
      <c r="T26" s="2696" t="s">
        <v>3926</v>
      </c>
      <c r="U26" s="2696"/>
      <c r="V26" s="2696"/>
      <c r="W26" s="2696"/>
      <c r="X26" s="2696"/>
      <c r="Y26" s="2696"/>
      <c r="Z26" s="2696"/>
    </row>
    <row r="27" spans="1:26" s="1051" customFormat="1" ht="12.75" customHeight="1">
      <c r="A27" s="3014"/>
      <c r="B27" s="3014"/>
      <c r="C27" s="1190" t="s">
        <v>3927</v>
      </c>
      <c r="D27" s="2318"/>
      <c r="E27" s="2318"/>
      <c r="F27" s="2318"/>
      <c r="G27" s="2318"/>
      <c r="H27" s="2348" t="s">
        <v>3928</v>
      </c>
      <c r="I27" s="3018">
        <f>'Tax Calculation'!L1308</f>
        <v>0</v>
      </c>
      <c r="J27" s="3018"/>
      <c r="K27" s="3018"/>
      <c r="L27" s="2993">
        <f>'Tax Calculation'!P1308</f>
        <v>0</v>
      </c>
      <c r="M27" s="2994"/>
      <c r="N27" s="1964"/>
      <c r="O27" s="1964"/>
      <c r="P27" s="2292"/>
      <c r="Q27" s="1053"/>
      <c r="R27" s="1053"/>
      <c r="S27" s="1053"/>
      <c r="T27" s="2004"/>
      <c r="U27" s="2004"/>
      <c r="V27" s="2004"/>
      <c r="W27" s="2004"/>
      <c r="X27" s="2004"/>
      <c r="Y27" s="2004"/>
      <c r="Z27" s="2347"/>
    </row>
    <row r="28" spans="1:26" s="1051" customFormat="1" ht="12.75">
      <c r="A28" s="3014"/>
      <c r="B28" s="3014"/>
      <c r="C28" s="1053"/>
      <c r="D28" s="1964"/>
      <c r="E28" s="1964"/>
      <c r="F28" s="1964"/>
      <c r="G28" s="1964"/>
      <c r="H28" s="1055"/>
      <c r="I28" s="1055"/>
      <c r="J28" s="1055"/>
      <c r="K28" s="1964"/>
      <c r="L28" s="2337"/>
      <c r="M28" s="2303"/>
      <c r="N28" s="1964"/>
      <c r="O28" s="1964"/>
      <c r="P28" s="2292"/>
      <c r="Q28" s="1053"/>
      <c r="R28" s="1053"/>
      <c r="S28" s="1053"/>
      <c r="T28" s="2004"/>
      <c r="U28" s="2004"/>
      <c r="V28" s="2004"/>
      <c r="W28" s="2004"/>
      <c r="X28" s="2004"/>
      <c r="Y28" s="2004"/>
      <c r="Z28" s="2347"/>
    </row>
    <row r="29" spans="1:26" s="1051" customFormat="1" ht="12.75">
      <c r="A29" s="3014"/>
      <c r="B29" s="3014"/>
      <c r="C29" s="1964"/>
      <c r="D29" s="1964"/>
      <c r="E29" s="1964"/>
      <c r="F29" s="1964"/>
      <c r="G29" s="1964"/>
      <c r="H29" s="1964"/>
      <c r="I29" s="1055"/>
      <c r="J29" s="1055"/>
      <c r="K29" s="1964"/>
      <c r="L29" s="2339"/>
      <c r="M29" s="2349"/>
      <c r="N29" s="1964"/>
      <c r="O29" s="1964"/>
      <c r="P29" s="2292"/>
      <c r="Q29" s="1053"/>
      <c r="R29" s="1053"/>
      <c r="S29" s="1053"/>
      <c r="T29" s="2004"/>
      <c r="U29" s="2004"/>
      <c r="V29" s="2004"/>
      <c r="W29" s="2004"/>
      <c r="X29" s="2004"/>
      <c r="Y29" s="2004"/>
      <c r="Z29" s="2347"/>
    </row>
    <row r="30" spans="1:26" s="1051" customFormat="1" ht="12.75" customHeight="1">
      <c r="A30" s="3014"/>
      <c r="B30" s="3014"/>
      <c r="C30" s="1189" t="s">
        <v>3929</v>
      </c>
      <c r="D30" s="2311"/>
      <c r="E30" s="2311"/>
      <c r="F30" s="2311"/>
      <c r="G30" s="2311"/>
      <c r="H30" s="2350" t="s">
        <v>3930</v>
      </c>
      <c r="I30" s="3022">
        <f>'Tax Calculation'!L1290</f>
        <v>0</v>
      </c>
      <c r="J30" s="3022"/>
      <c r="K30" s="3022"/>
      <c r="L30" s="3024">
        <f>'Tax Calculation'!P1290</f>
        <v>0</v>
      </c>
      <c r="M30" s="3025"/>
      <c r="N30" s="1964"/>
      <c r="O30" s="1964"/>
      <c r="P30" s="2292"/>
      <c r="Q30" s="1053"/>
      <c r="R30" s="1053"/>
      <c r="S30" s="1053"/>
      <c r="T30" s="3023" t="s">
        <v>3931</v>
      </c>
      <c r="U30" s="3023"/>
      <c r="V30" s="3023"/>
      <c r="W30" s="3023"/>
      <c r="X30" s="3023"/>
      <c r="Y30" s="3023"/>
      <c r="Z30" s="3023"/>
    </row>
    <row r="31" spans="1:26" s="1051" customFormat="1" ht="12.75" customHeight="1">
      <c r="A31" s="3014"/>
      <c r="B31" s="3014"/>
      <c r="C31" s="1053" t="s">
        <v>3932</v>
      </c>
      <c r="D31" s="1964"/>
      <c r="E31" s="1964"/>
      <c r="F31" s="1964"/>
      <c r="G31" s="1964"/>
      <c r="H31" s="2304" t="s">
        <v>3933</v>
      </c>
      <c r="I31" s="2701">
        <f>'Tax Calculation'!L1291</f>
        <v>0</v>
      </c>
      <c r="J31" s="2701"/>
      <c r="K31" s="2701"/>
      <c r="L31" s="3010">
        <f>'Tax Calculation'!P1291</f>
        <v>0</v>
      </c>
      <c r="M31" s="2702"/>
      <c r="N31" s="1964"/>
      <c r="O31" s="1964"/>
      <c r="P31" s="2292"/>
      <c r="Q31" s="1053"/>
      <c r="R31" s="1053"/>
      <c r="S31" s="1053"/>
      <c r="T31" s="3023"/>
      <c r="U31" s="3023"/>
      <c r="V31" s="3023"/>
      <c r="W31" s="3023"/>
      <c r="X31" s="3023"/>
      <c r="Y31" s="3023"/>
      <c r="Z31" s="3023"/>
    </row>
    <row r="32" spans="1:26" s="1051" customFormat="1" ht="12.75" customHeight="1">
      <c r="A32" s="3014"/>
      <c r="B32" s="3014"/>
      <c r="C32" s="1946" t="s">
        <v>3934</v>
      </c>
      <c r="D32" s="2351"/>
      <c r="E32" s="2351"/>
      <c r="F32" s="2351"/>
      <c r="G32" s="2351"/>
      <c r="H32" s="2330" t="s">
        <v>3935</v>
      </c>
      <c r="I32" s="2701">
        <f>'Tax Calculation'!L1292</f>
        <v>0</v>
      </c>
      <c r="J32" s="2701"/>
      <c r="K32" s="2701"/>
      <c r="L32" s="3010">
        <f>'Tax Calculation'!P1292</f>
        <v>0</v>
      </c>
      <c r="M32" s="2702"/>
      <c r="N32" s="1964"/>
      <c r="O32" s="1964"/>
      <c r="P32" s="2292"/>
      <c r="Q32" s="1053"/>
      <c r="R32" s="1053"/>
      <c r="S32" s="1053"/>
      <c r="T32" s="3023"/>
      <c r="U32" s="3023"/>
      <c r="V32" s="3023"/>
      <c r="W32" s="3023"/>
      <c r="X32" s="3023"/>
      <c r="Y32" s="3023"/>
      <c r="Z32" s="3023"/>
    </row>
    <row r="33" spans="1:26" s="1051" customFormat="1" ht="12.75" customHeight="1">
      <c r="A33" s="3014"/>
      <c r="B33" s="3014"/>
      <c r="C33" s="1946" t="s">
        <v>3936</v>
      </c>
      <c r="D33" s="2351"/>
      <c r="E33" s="2351"/>
      <c r="F33" s="2351"/>
      <c r="G33" s="2351"/>
      <c r="H33" s="2330" t="s">
        <v>3937</v>
      </c>
      <c r="I33" s="2701">
        <f>'Tax Calculation'!L1293</f>
        <v>0</v>
      </c>
      <c r="J33" s="2701"/>
      <c r="K33" s="2701"/>
      <c r="L33" s="3010">
        <f>'Tax Calculation'!P1293</f>
        <v>0</v>
      </c>
      <c r="M33" s="2702"/>
      <c r="N33" s="1964"/>
      <c r="O33" s="1964"/>
      <c r="P33" s="2292"/>
      <c r="Q33" s="1053"/>
      <c r="R33" s="1053"/>
      <c r="S33" s="1053"/>
      <c r="T33" s="3023"/>
      <c r="U33" s="3023"/>
      <c r="V33" s="3023"/>
      <c r="W33" s="3023"/>
      <c r="X33" s="3023"/>
      <c r="Y33" s="3023"/>
      <c r="Z33" s="3023"/>
    </row>
    <row r="34" spans="1:26" s="1051" customFormat="1" ht="12.75" customHeight="1">
      <c r="A34" s="3014"/>
      <c r="B34" s="3014"/>
      <c r="C34" s="1053" t="s">
        <v>3938</v>
      </c>
      <c r="D34" s="1964"/>
      <c r="E34" s="1964"/>
      <c r="F34" s="1964"/>
      <c r="G34" s="1964"/>
      <c r="H34" s="2330" t="s">
        <v>3939</v>
      </c>
      <c r="I34" s="2701">
        <f>'Tax Calculation'!L1294</f>
        <v>0</v>
      </c>
      <c r="J34" s="2701"/>
      <c r="K34" s="2701"/>
      <c r="L34" s="3010">
        <f>'Tax Calculation'!P1294</f>
        <v>0</v>
      </c>
      <c r="M34" s="2702"/>
      <c r="N34" s="1964"/>
      <c r="O34" s="1964"/>
      <c r="P34" s="2292"/>
      <c r="Q34" s="1053"/>
      <c r="R34" s="1053"/>
      <c r="S34" s="1053"/>
      <c r="T34" s="3023"/>
      <c r="U34" s="3023"/>
      <c r="V34" s="3023"/>
      <c r="W34" s="3023"/>
      <c r="X34" s="3023"/>
      <c r="Y34" s="3023"/>
      <c r="Z34" s="3023"/>
    </row>
    <row r="35" spans="1:26" s="1051" customFormat="1" ht="12.75" customHeight="1">
      <c r="A35" s="3014"/>
      <c r="B35" s="3014"/>
      <c r="C35" s="1053" t="s">
        <v>3940</v>
      </c>
      <c r="D35" s="1964"/>
      <c r="E35" s="1964"/>
      <c r="F35" s="1964"/>
      <c r="G35" s="1964"/>
      <c r="H35" s="2330" t="s">
        <v>3941</v>
      </c>
      <c r="I35" s="2701">
        <f>'Tax Calculation'!L1295</f>
        <v>0</v>
      </c>
      <c r="J35" s="2701"/>
      <c r="K35" s="2701"/>
      <c r="L35" s="3010">
        <f>'Tax Calculation'!P1295</f>
        <v>0</v>
      </c>
      <c r="M35" s="2702"/>
      <c r="N35" s="1964"/>
      <c r="O35" s="1964"/>
      <c r="P35" s="2292"/>
      <c r="Q35" s="1053"/>
      <c r="R35" s="1053"/>
      <c r="S35" s="1053"/>
      <c r="T35" s="3023"/>
      <c r="U35" s="3023"/>
      <c r="V35" s="3023"/>
      <c r="W35" s="3023"/>
      <c r="X35" s="3023"/>
      <c r="Y35" s="3023"/>
      <c r="Z35" s="3023"/>
    </row>
    <row r="36" spans="1:26" s="1051" customFormat="1" ht="12.6" customHeight="1">
      <c r="A36" s="3014"/>
      <c r="B36" s="3014"/>
      <c r="C36" s="1190" t="s">
        <v>3942</v>
      </c>
      <c r="D36" s="2318"/>
      <c r="E36" s="2318"/>
      <c r="F36" s="2318"/>
      <c r="G36" s="2318"/>
      <c r="H36" s="2348" t="s">
        <v>3943</v>
      </c>
      <c r="I36" s="3018">
        <f>'Tax Calculation'!L1296</f>
        <v>0</v>
      </c>
      <c r="J36" s="3018"/>
      <c r="K36" s="3018"/>
      <c r="L36" s="2993">
        <f>'Tax Calculation'!P1296</f>
        <v>0</v>
      </c>
      <c r="M36" s="2994"/>
      <c r="N36" s="1964"/>
      <c r="O36" s="1964"/>
      <c r="P36" s="1066" t="s">
        <v>108</v>
      </c>
      <c r="Q36" s="1053"/>
      <c r="R36" s="1053"/>
      <c r="S36" s="1053"/>
      <c r="T36" s="1964"/>
      <c r="U36" s="1964"/>
      <c r="V36" s="1964"/>
      <c r="W36" s="1964"/>
      <c r="X36" s="1964"/>
      <c r="Y36" s="1964"/>
      <c r="Z36" s="2303"/>
    </row>
    <row r="37" spans="1:26" s="1051" customFormat="1" ht="12.75">
      <c r="A37" s="3014"/>
      <c r="B37" s="3014"/>
      <c r="C37" s="1053"/>
      <c r="D37" s="1964"/>
      <c r="E37" s="1964"/>
      <c r="F37" s="1964"/>
      <c r="G37" s="1964"/>
      <c r="H37" s="1055"/>
      <c r="I37" s="1055"/>
      <c r="J37" s="1055"/>
      <c r="K37" s="1964"/>
      <c r="L37" s="2337"/>
      <c r="M37" s="2303"/>
      <c r="N37" s="1964"/>
      <c r="O37" s="1964"/>
      <c r="P37" s="2292"/>
      <c r="Q37" s="1053"/>
      <c r="R37" s="1053"/>
      <c r="S37" s="1053"/>
      <c r="T37" s="1964"/>
      <c r="U37" s="1964"/>
      <c r="V37" s="1964"/>
      <c r="W37" s="1964"/>
      <c r="X37" s="1964"/>
      <c r="Y37" s="1964"/>
      <c r="Z37" s="2303"/>
    </row>
    <row r="38" spans="1:26" s="1051" customFormat="1" ht="12.75">
      <c r="A38" s="3014"/>
      <c r="B38" s="3014"/>
      <c r="C38" s="1964"/>
      <c r="D38" s="1964"/>
      <c r="E38" s="1964"/>
      <c r="F38" s="1964"/>
      <c r="G38" s="1964"/>
      <c r="H38" s="1964"/>
      <c r="I38" s="2701"/>
      <c r="J38" s="2701"/>
      <c r="K38" s="2701"/>
      <c r="L38" s="2339"/>
      <c r="M38" s="2349"/>
      <c r="N38" s="1964"/>
      <c r="O38" s="1964"/>
      <c r="P38" s="2292"/>
      <c r="Q38" s="1964"/>
      <c r="R38" s="1964"/>
      <c r="S38" s="1964"/>
      <c r="T38" s="1964" t="s">
        <v>3944</v>
      </c>
      <c r="U38" s="1964"/>
      <c r="V38" s="1964"/>
      <c r="W38" s="1964"/>
      <c r="X38" s="1964"/>
      <c r="Y38" s="1964"/>
      <c r="Z38" s="2303"/>
    </row>
    <row r="39" spans="1:26" s="1051" customFormat="1" ht="12.75" customHeight="1">
      <c r="A39" s="3014"/>
      <c r="B39" s="3014"/>
      <c r="C39" s="1189" t="s">
        <v>3945</v>
      </c>
      <c r="D39" s="2311"/>
      <c r="E39" s="2311"/>
      <c r="F39" s="2311"/>
      <c r="G39" s="2311"/>
      <c r="H39" s="2350" t="s">
        <v>3946</v>
      </c>
      <c r="I39" s="3022">
        <f>'Tax Calculation'!L1301</f>
        <v>0</v>
      </c>
      <c r="J39" s="3022"/>
      <c r="K39" s="3022"/>
      <c r="L39" s="3024">
        <f>'Tax Calculation'!P1301</f>
        <v>0</v>
      </c>
      <c r="M39" s="3025"/>
      <c r="N39" s="1964"/>
      <c r="O39" s="1964"/>
      <c r="P39" s="2292"/>
      <c r="Q39" s="1964"/>
      <c r="R39" s="1964"/>
      <c r="S39" s="1964"/>
      <c r="T39" s="1964" t="s">
        <v>111</v>
      </c>
      <c r="U39" s="1964"/>
      <c r="V39" s="1964"/>
      <c r="W39" s="1964"/>
      <c r="X39" s="1964"/>
      <c r="Y39" s="1964"/>
      <c r="Z39" s="2303"/>
    </row>
    <row r="40" spans="1:26" s="1051" customFormat="1" ht="12.75" customHeight="1">
      <c r="A40" s="3014"/>
      <c r="B40" s="3014"/>
      <c r="C40" s="1053" t="s">
        <v>3947</v>
      </c>
      <c r="D40" s="1964"/>
      <c r="E40" s="1964"/>
      <c r="F40" s="1964"/>
      <c r="G40" s="1964"/>
      <c r="H40" s="2304" t="s">
        <v>3948</v>
      </c>
      <c r="I40" s="2701">
        <f>'Tax Calculation'!L1302</f>
        <v>0</v>
      </c>
      <c r="J40" s="2701"/>
      <c r="K40" s="2701"/>
      <c r="L40" s="3010">
        <f>'Tax Calculation'!P1302</f>
        <v>0</v>
      </c>
      <c r="M40" s="2702"/>
      <c r="N40" s="1964"/>
      <c r="O40" s="1964"/>
      <c r="P40" s="2292"/>
      <c r="Q40" s="1964"/>
      <c r="R40" s="1964"/>
      <c r="S40" s="1964"/>
      <c r="T40" s="1964" t="s">
        <v>113</v>
      </c>
      <c r="U40" s="1964"/>
      <c r="V40" s="1964"/>
      <c r="W40" s="1964"/>
      <c r="X40" s="1964"/>
      <c r="Y40" s="1964"/>
      <c r="Z40" s="2303"/>
    </row>
    <row r="41" spans="1:26" s="1051" customFormat="1" ht="12.75" customHeight="1">
      <c r="A41" s="3014"/>
      <c r="B41" s="3014"/>
      <c r="C41" s="1053" t="s">
        <v>3949</v>
      </c>
      <c r="D41" s="1964"/>
      <c r="E41" s="1964"/>
      <c r="F41" s="1964"/>
      <c r="G41" s="1964"/>
      <c r="H41" s="2330" t="s">
        <v>3950</v>
      </c>
      <c r="I41" s="2701">
        <f>'Tax Calculation'!L1298</f>
        <v>0</v>
      </c>
      <c r="J41" s="2701"/>
      <c r="K41" s="2701"/>
      <c r="L41" s="3010">
        <f>'Tax Calculation'!P1298</f>
        <v>0</v>
      </c>
      <c r="M41" s="2702"/>
      <c r="N41" s="1964"/>
      <c r="O41" s="1964"/>
      <c r="P41" s="2292"/>
      <c r="Q41" s="1964"/>
      <c r="R41" s="1964"/>
      <c r="S41" s="1964"/>
      <c r="T41" s="1964" t="s">
        <v>114</v>
      </c>
      <c r="U41" s="1964"/>
      <c r="V41" s="1964"/>
      <c r="W41" s="1964"/>
      <c r="X41" s="1964"/>
      <c r="Y41" s="1964"/>
      <c r="Z41" s="2303"/>
    </row>
    <row r="42" spans="1:26" s="1051" customFormat="1" ht="12.75" customHeight="1">
      <c r="A42" s="3014"/>
      <c r="B42" s="3014"/>
      <c r="C42" s="1053" t="s">
        <v>3951</v>
      </c>
      <c r="D42" s="1964"/>
      <c r="E42" s="1964"/>
      <c r="F42" s="1964"/>
      <c r="G42" s="1964"/>
      <c r="H42" s="2330" t="s">
        <v>3952</v>
      </c>
      <c r="I42" s="2701">
        <f>'Tax Calculation'!L1299</f>
        <v>0</v>
      </c>
      <c r="J42" s="2701"/>
      <c r="K42" s="2701"/>
      <c r="L42" s="3010">
        <f>'Tax Calculation'!P1299</f>
        <v>0</v>
      </c>
      <c r="M42" s="2702"/>
      <c r="N42" s="1964"/>
      <c r="O42" s="1964"/>
      <c r="P42" s="2292"/>
      <c r="Q42" s="1964"/>
      <c r="R42" s="1964"/>
      <c r="S42" s="1964"/>
      <c r="T42" s="1964" t="s">
        <v>115</v>
      </c>
      <c r="U42" s="1964"/>
      <c r="V42" s="1964"/>
      <c r="W42" s="1964"/>
      <c r="X42" s="1964"/>
      <c r="Y42" s="1964"/>
      <c r="Z42" s="2303"/>
    </row>
    <row r="43" spans="1:26" s="1051" customFormat="1" ht="13.5" thickBot="1">
      <c r="A43" s="3014"/>
      <c r="B43" s="3014"/>
      <c r="C43" s="1053" t="s">
        <v>3953</v>
      </c>
      <c r="D43" s="1964"/>
      <c r="E43" s="1964"/>
      <c r="F43" s="1964"/>
      <c r="G43" s="2344"/>
      <c r="H43" s="2330" t="s">
        <v>3954</v>
      </c>
      <c r="I43" s="3021">
        <f>'Tax Calculation'!L1300</f>
        <v>0</v>
      </c>
      <c r="J43" s="3021"/>
      <c r="K43" s="3021"/>
      <c r="L43" s="3019">
        <f>'Tax Calculation'!P1300</f>
        <v>0</v>
      </c>
      <c r="M43" s="3020"/>
      <c r="N43" s="1964"/>
      <c r="O43" s="1964"/>
      <c r="P43" s="2292"/>
      <c r="Q43" s="1964"/>
      <c r="R43" s="1964"/>
      <c r="S43" s="1964"/>
      <c r="T43" s="1964" t="s">
        <v>116</v>
      </c>
      <c r="U43" s="1964"/>
      <c r="V43" s="1964"/>
      <c r="W43" s="1964"/>
      <c r="X43" s="1964"/>
      <c r="Y43" s="1964"/>
      <c r="Z43" s="2303"/>
    </row>
    <row r="44" spans="1:26" s="1051" customFormat="1" ht="18" customHeight="1" thickTop="1" thickBot="1">
      <c r="A44" s="2992" t="s">
        <v>3955</v>
      </c>
      <c r="B44" s="2992"/>
      <c r="C44" s="1191"/>
      <c r="D44" s="2352"/>
      <c r="E44" s="1964"/>
      <c r="F44" s="1964"/>
      <c r="G44" s="1964"/>
      <c r="H44" s="1192"/>
      <c r="I44" s="1192"/>
      <c r="J44" s="1192"/>
      <c r="K44" s="1192"/>
      <c r="L44" s="2337"/>
      <c r="M44" s="2303"/>
      <c r="N44" s="1964"/>
      <c r="O44" s="1964"/>
      <c r="P44" s="1066" t="s">
        <v>3956</v>
      </c>
      <c r="Q44" s="1964"/>
      <c r="R44" s="1964"/>
      <c r="S44" s="1964"/>
      <c r="T44" s="1964"/>
      <c r="U44" s="1964"/>
      <c r="V44" s="1964"/>
      <c r="W44" s="1964"/>
      <c r="X44" s="1964"/>
      <c r="Y44" s="1964"/>
      <c r="Z44" s="2303"/>
    </row>
    <row r="45" spans="1:26" s="1051" customFormat="1" ht="12.75" customHeight="1" thickTop="1" thickBot="1">
      <c r="A45" s="2992"/>
      <c r="B45" s="2992"/>
      <c r="C45" s="1053" t="s">
        <v>3957</v>
      </c>
      <c r="D45" s="1964"/>
      <c r="E45" s="1964"/>
      <c r="F45" s="1964"/>
      <c r="G45" s="1964"/>
      <c r="H45" s="2304" t="s">
        <v>3958</v>
      </c>
      <c r="I45" s="2701">
        <f>'Tax Calculation'!L1317</f>
        <v>0</v>
      </c>
      <c r="J45" s="2701"/>
      <c r="K45" s="2701"/>
      <c r="L45" s="3010">
        <f>'Tax Calculation'!P1317</f>
        <v>0</v>
      </c>
      <c r="M45" s="2702"/>
      <c r="N45" s="1964"/>
      <c r="O45" s="1964"/>
      <c r="P45" s="2292"/>
      <c r="Q45" s="1964"/>
      <c r="R45" s="1964"/>
      <c r="S45" s="1964"/>
      <c r="T45" s="1964"/>
      <c r="U45" s="1964"/>
      <c r="V45" s="1964"/>
      <c r="W45" s="1964"/>
      <c r="X45" s="1964"/>
      <c r="Y45" s="1964"/>
      <c r="Z45" s="2303"/>
    </row>
    <row r="46" spans="1:26" s="1051" customFormat="1" ht="15" customHeight="1" thickTop="1" thickBot="1">
      <c r="A46" s="2992"/>
      <c r="B46" s="2992"/>
      <c r="C46" s="1053" t="s">
        <v>3959</v>
      </c>
      <c r="D46" s="1964"/>
      <c r="E46" s="1964"/>
      <c r="F46" s="1964"/>
      <c r="G46" s="1964"/>
      <c r="H46" s="2304" t="s">
        <v>3960</v>
      </c>
      <c r="I46" s="2701">
        <f>'Tax Calculation'!L1318</f>
        <v>0</v>
      </c>
      <c r="J46" s="2701"/>
      <c r="K46" s="2701"/>
      <c r="L46" s="3010">
        <f>'Tax Calculation'!P1318</f>
        <v>0</v>
      </c>
      <c r="M46" s="2702"/>
      <c r="N46" s="1964"/>
      <c r="O46" s="1964"/>
      <c r="P46" s="2353"/>
      <c r="Q46" s="2004"/>
      <c r="R46" s="2004"/>
      <c r="S46" s="2004"/>
      <c r="T46" s="2696" t="s">
        <v>3961</v>
      </c>
      <c r="U46" s="2696"/>
      <c r="V46" s="2696"/>
      <c r="W46" s="2696"/>
      <c r="X46" s="2004"/>
      <c r="Y46" s="2004"/>
      <c r="Z46" s="2347"/>
    </row>
    <row r="47" spans="1:26" s="1051" customFormat="1" ht="15" customHeight="1" thickTop="1" thickBot="1">
      <c r="A47" s="2992"/>
      <c r="B47" s="2992"/>
      <c r="C47" s="1190" t="s">
        <v>3962</v>
      </c>
      <c r="D47" s="2318"/>
      <c r="E47" s="2318"/>
      <c r="F47" s="2318"/>
      <c r="G47" s="2318"/>
      <c r="H47" s="2354" t="s">
        <v>3963</v>
      </c>
      <c r="I47" s="3018">
        <f>'Tax Calculation'!L1310</f>
        <v>0</v>
      </c>
      <c r="J47" s="3018"/>
      <c r="K47" s="3018"/>
      <c r="L47" s="2993">
        <f>'Tax Calculation'!P1310</f>
        <v>0</v>
      </c>
      <c r="M47" s="2994"/>
      <c r="N47" s="1964"/>
      <c r="O47" s="1964"/>
      <c r="P47" s="2292"/>
      <c r="Q47" s="1964"/>
      <c r="R47" s="1964"/>
      <c r="S47" s="1964"/>
      <c r="T47" s="1964" t="s">
        <v>3964</v>
      </c>
      <c r="U47" s="1964"/>
      <c r="V47" s="1964"/>
      <c r="W47" s="1964"/>
      <c r="X47" s="1964"/>
      <c r="Y47" s="1964"/>
      <c r="Z47" s="2303"/>
    </row>
    <row r="48" spans="1:26" s="1051" customFormat="1" ht="15" customHeight="1" thickTop="1" thickBot="1">
      <c r="A48" s="2992"/>
      <c r="B48" s="2992"/>
      <c r="C48" s="1053"/>
      <c r="D48" s="1964"/>
      <c r="E48" s="1964"/>
      <c r="F48" s="1964"/>
      <c r="G48" s="1964"/>
      <c r="H48" s="1175"/>
      <c r="I48" s="1175"/>
      <c r="J48" s="1175"/>
      <c r="K48" s="1175"/>
      <c r="L48" s="2337"/>
      <c r="M48" s="2303"/>
      <c r="N48" s="1964"/>
      <c r="O48" s="1964"/>
      <c r="P48" s="2292"/>
      <c r="Q48" s="1964"/>
      <c r="R48" s="1964"/>
      <c r="S48" s="1964"/>
      <c r="T48" s="1964" t="s">
        <v>3965</v>
      </c>
      <c r="U48" s="1964"/>
      <c r="V48" s="1964"/>
      <c r="W48" s="1964"/>
      <c r="X48" s="1964"/>
      <c r="Y48" s="1964"/>
      <c r="Z48" s="2303"/>
    </row>
    <row r="49" spans="1:27" s="1051" customFormat="1" ht="15" customHeight="1" thickTop="1" thickBot="1">
      <c r="A49" s="2992"/>
      <c r="B49" s="2992"/>
      <c r="C49" s="1964"/>
      <c r="D49" s="1964"/>
      <c r="E49" s="1964"/>
      <c r="F49" s="1964"/>
      <c r="G49" s="1964"/>
      <c r="H49" s="1964"/>
      <c r="I49" s="2701"/>
      <c r="J49" s="2701"/>
      <c r="K49" s="2701"/>
      <c r="L49" s="2339"/>
      <c r="M49" s="2349"/>
      <c r="N49" s="1964"/>
      <c r="O49" s="1964"/>
      <c r="P49" s="2695" t="s">
        <v>119</v>
      </c>
      <c r="Q49" s="2695"/>
      <c r="R49" s="2695"/>
      <c r="S49" s="2695"/>
      <c r="T49" s="2695"/>
      <c r="U49" s="2695"/>
      <c r="V49" s="2695"/>
      <c r="W49" s="2695"/>
      <c r="X49" s="2695"/>
      <c r="Y49" s="2695"/>
      <c r="Z49" s="2695"/>
      <c r="AA49" s="1964"/>
    </row>
    <row r="50" spans="1:27" s="1051" customFormat="1" ht="15" customHeight="1" thickTop="1" thickBot="1">
      <c r="A50" s="2992"/>
      <c r="B50" s="2992"/>
      <c r="C50" s="1189" t="s">
        <v>3966</v>
      </c>
      <c r="D50" s="2311"/>
      <c r="E50" s="2311"/>
      <c r="F50" s="2311"/>
      <c r="G50" s="2311"/>
      <c r="H50" s="2350" t="s">
        <v>3967</v>
      </c>
      <c r="I50" s="3022">
        <f>'Tax Calculation'!L1319</f>
        <v>0</v>
      </c>
      <c r="J50" s="3022"/>
      <c r="K50" s="3022"/>
      <c r="L50" s="3024">
        <f>'Tax Calculation'!P1319</f>
        <v>0</v>
      </c>
      <c r="M50" s="3025"/>
      <c r="N50" s="1964"/>
      <c r="O50" s="1964"/>
      <c r="P50" s="2323" t="s">
        <v>118</v>
      </c>
      <c r="Q50" s="2318"/>
      <c r="R50" s="2318"/>
      <c r="S50" s="2318"/>
      <c r="T50" s="2318"/>
      <c r="U50" s="2318"/>
      <c r="V50" s="2318"/>
      <c r="W50" s="2318"/>
      <c r="X50" s="2318"/>
      <c r="Y50" s="2318"/>
      <c r="Z50" s="2349"/>
      <c r="AA50" s="1964"/>
    </row>
    <row r="51" spans="1:27" s="1051" customFormat="1" ht="15" customHeight="1" thickTop="1" thickBot="1">
      <c r="A51" s="2992"/>
      <c r="B51" s="2992"/>
      <c r="C51" s="1053" t="s">
        <v>3968</v>
      </c>
      <c r="D51" s="1964"/>
      <c r="E51" s="1964"/>
      <c r="F51" s="1964"/>
      <c r="G51" s="1964"/>
      <c r="H51" s="2304" t="s">
        <v>3969</v>
      </c>
      <c r="I51" s="2701">
        <f>'Tax Calculation'!L1320</f>
        <v>0</v>
      </c>
      <c r="J51" s="2701"/>
      <c r="K51" s="2701"/>
      <c r="L51" s="3010">
        <f>'Tax Calculation'!P1320</f>
        <v>0</v>
      </c>
      <c r="M51" s="2702"/>
      <c r="N51" s="1964"/>
      <c r="O51" s="1964"/>
      <c r="P51" s="1964"/>
      <c r="Q51" s="1964"/>
      <c r="R51" s="1964"/>
      <c r="S51" s="1964"/>
      <c r="T51" s="1964"/>
      <c r="U51" s="1964"/>
      <c r="V51" s="1964"/>
      <c r="W51" s="1964"/>
      <c r="X51" s="1964"/>
      <c r="Y51" s="1964"/>
      <c r="Z51" s="1964"/>
      <c r="AA51" s="1964"/>
    </row>
    <row r="52" spans="1:27" s="1051" customFormat="1" ht="15" customHeight="1" thickTop="1" thickBot="1">
      <c r="A52" s="2992"/>
      <c r="B52" s="2992"/>
      <c r="C52" s="1053" t="s">
        <v>3970</v>
      </c>
      <c r="D52" s="1964"/>
      <c r="E52" s="1964"/>
      <c r="F52" s="1964"/>
      <c r="G52" s="1964"/>
      <c r="H52" s="2304" t="s">
        <v>3971</v>
      </c>
      <c r="I52" s="2701">
        <f>'Tax Calculation'!L1311</f>
        <v>0</v>
      </c>
      <c r="J52" s="2701"/>
      <c r="K52" s="2701"/>
      <c r="L52" s="3010">
        <f>'Tax Calculation'!P1311</f>
        <v>0</v>
      </c>
      <c r="M52" s="2702"/>
      <c r="N52" s="1964"/>
      <c r="O52" s="1964"/>
      <c r="P52" s="1964"/>
      <c r="Q52" s="1964"/>
      <c r="R52" s="1964"/>
      <c r="S52" s="1964"/>
      <c r="T52" s="1964"/>
      <c r="U52" s="1964"/>
      <c r="V52" s="1964"/>
      <c r="W52" s="1964"/>
      <c r="X52" s="1964"/>
      <c r="Y52" s="1964"/>
      <c r="Z52" s="1964"/>
      <c r="AA52" s="1964"/>
    </row>
    <row r="53" spans="1:27" s="1051" customFormat="1" ht="15.75" customHeight="1" thickTop="1" thickBot="1">
      <c r="A53" s="2992"/>
      <c r="B53" s="2992"/>
      <c r="C53" s="1194" t="s">
        <v>3972</v>
      </c>
      <c r="D53" s="2344"/>
      <c r="E53" s="2344"/>
      <c r="F53" s="2344"/>
      <c r="G53" s="2344"/>
      <c r="H53" s="2355" t="s">
        <v>3973</v>
      </c>
      <c r="I53" s="3021">
        <f>'Tax Calculation'!L1312</f>
        <v>0</v>
      </c>
      <c r="J53" s="3021"/>
      <c r="K53" s="3021"/>
      <c r="L53" s="3019">
        <f>'Tax Calculation'!P1312</f>
        <v>0</v>
      </c>
      <c r="M53" s="3020"/>
      <c r="N53" s="1964"/>
      <c r="O53" s="1964"/>
      <c r="P53" s="1964"/>
      <c r="Q53" s="1964"/>
      <c r="R53" s="1964"/>
      <c r="S53" s="1964"/>
      <c r="T53" s="1964"/>
      <c r="U53" s="1964"/>
      <c r="V53" s="1964"/>
      <c r="W53" s="1964"/>
      <c r="X53" s="1964"/>
      <c r="Y53" s="1964"/>
      <c r="Z53" s="1964"/>
      <c r="AA53" s="1964"/>
    </row>
    <row r="54" spans="1:27" s="1051" customFormat="1" thickTop="1" thickBot="1">
      <c r="A54" s="2992" t="s">
        <v>3974</v>
      </c>
      <c r="B54" s="2992"/>
      <c r="C54" s="1191"/>
      <c r="D54" s="2352"/>
      <c r="E54" s="2352"/>
      <c r="F54" s="2352"/>
      <c r="G54" s="2352"/>
      <c r="H54" s="1192"/>
      <c r="I54" s="1192"/>
      <c r="J54" s="1192"/>
      <c r="K54" s="1192"/>
      <c r="L54" s="2337"/>
      <c r="M54" s="2303"/>
      <c r="N54" s="1964"/>
      <c r="O54" s="1964"/>
      <c r="P54" s="1964"/>
      <c r="Q54" s="1964"/>
      <c r="R54" s="1964"/>
      <c r="S54" s="1964"/>
      <c r="T54" s="1964"/>
      <c r="U54" s="1964"/>
      <c r="V54" s="1964"/>
      <c r="W54" s="1964"/>
      <c r="X54" s="1964"/>
      <c r="Y54" s="1964"/>
      <c r="Z54" s="1964"/>
      <c r="AA54" s="1964"/>
    </row>
    <row r="55" spans="1:27" s="1051" customFormat="1" ht="12.75" customHeight="1" thickTop="1" thickBot="1">
      <c r="A55" s="2992"/>
      <c r="B55" s="2992"/>
      <c r="C55" s="1053" t="s">
        <v>3975</v>
      </c>
      <c r="D55" s="1964"/>
      <c r="E55" s="1964"/>
      <c r="F55" s="1964"/>
      <c r="G55" s="1964"/>
      <c r="H55" s="2304" t="s">
        <v>101</v>
      </c>
      <c r="I55" s="2701">
        <f>'Tax Calculation'!L1219</f>
        <v>0</v>
      </c>
      <c r="J55" s="2701"/>
      <c r="K55" s="2701"/>
      <c r="L55" s="3010">
        <f>'Tax Calculation'!P1219</f>
        <v>0</v>
      </c>
      <c r="M55" s="2702"/>
      <c r="N55" s="1964"/>
      <c r="O55" s="1964"/>
      <c r="P55" s="1964"/>
      <c r="Q55" s="1964"/>
      <c r="R55" s="1964"/>
      <c r="S55" s="1964"/>
      <c r="T55" s="1964"/>
      <c r="U55" s="1964"/>
      <c r="V55" s="1964"/>
      <c r="W55" s="1964"/>
      <c r="X55" s="1964"/>
      <c r="Y55" s="1964"/>
      <c r="Z55" s="1964"/>
      <c r="AA55" s="2004"/>
    </row>
    <row r="56" spans="1:27" s="1051" customFormat="1" ht="12.75" customHeight="1" thickTop="1" thickBot="1">
      <c r="A56" s="2992"/>
      <c r="B56" s="2992"/>
      <c r="C56" s="1053" t="s">
        <v>3976</v>
      </c>
      <c r="D56" s="1964"/>
      <c r="E56" s="1964"/>
      <c r="F56" s="1964"/>
      <c r="G56" s="1964"/>
      <c r="H56" s="2304" t="s">
        <v>102</v>
      </c>
      <c r="I56" s="2701">
        <f>'Tax Calculation'!L1220</f>
        <v>0</v>
      </c>
      <c r="J56" s="2701"/>
      <c r="K56" s="2701"/>
      <c r="L56" s="3010">
        <f>'Tax Calculation'!P1220</f>
        <v>0</v>
      </c>
      <c r="M56" s="2702"/>
      <c r="N56" s="1964"/>
      <c r="O56" s="1964"/>
      <c r="P56" s="1964"/>
      <c r="Q56" s="1964"/>
      <c r="R56" s="1964"/>
      <c r="S56" s="1964"/>
      <c r="T56" s="1964"/>
      <c r="U56" s="1964"/>
      <c r="V56" s="1964"/>
      <c r="W56" s="1964"/>
      <c r="X56" s="1964"/>
      <c r="Y56" s="1964"/>
      <c r="Z56" s="1964"/>
      <c r="AA56" s="2004"/>
    </row>
    <row r="57" spans="1:27" s="1956" customFormat="1" ht="12.75" customHeight="1" thickTop="1" thickBot="1">
      <c r="A57" s="2992"/>
      <c r="B57" s="2992"/>
      <c r="C57" s="1965"/>
      <c r="D57" s="809"/>
      <c r="E57" s="809"/>
      <c r="F57" s="809"/>
      <c r="G57" s="809"/>
      <c r="H57" s="809"/>
      <c r="I57" s="3029"/>
      <c r="J57" s="3029"/>
      <c r="K57" s="3029"/>
      <c r="L57" s="3011"/>
      <c r="M57" s="3012"/>
      <c r="N57" s="1964"/>
      <c r="O57" s="1964"/>
      <c r="P57" s="1964"/>
      <c r="Q57" s="1964"/>
      <c r="R57" s="1964"/>
      <c r="S57" s="1964"/>
      <c r="T57" s="1964"/>
      <c r="U57" s="1964"/>
      <c r="V57" s="1964"/>
      <c r="W57" s="1964"/>
      <c r="X57" s="1964"/>
      <c r="Y57" s="1964"/>
      <c r="Z57" s="1964"/>
      <c r="AA57" s="2004"/>
    </row>
    <row r="58" spans="1:27" s="1956" customFormat="1" ht="12.75" customHeight="1" thickTop="1" thickBot="1">
      <c r="A58" s="2992"/>
      <c r="B58" s="2992"/>
      <c r="C58" s="1965"/>
      <c r="D58" s="809"/>
      <c r="E58" s="809"/>
      <c r="F58" s="809"/>
      <c r="G58" s="809"/>
      <c r="H58" s="809"/>
      <c r="I58" s="3029"/>
      <c r="J58" s="3029"/>
      <c r="K58" s="3029"/>
      <c r="L58" s="3011"/>
      <c r="M58" s="3012"/>
      <c r="N58" s="1964"/>
      <c r="O58" s="1964"/>
      <c r="P58" s="1964"/>
      <c r="Q58" s="1964"/>
      <c r="R58" s="1964"/>
      <c r="S58" s="1964"/>
      <c r="T58" s="1964"/>
      <c r="U58" s="1964"/>
      <c r="V58" s="1964"/>
      <c r="W58" s="1964"/>
      <c r="X58" s="1964"/>
      <c r="Y58" s="1964"/>
      <c r="Z58" s="1964"/>
      <c r="AA58" s="2004"/>
    </row>
    <row r="59" spans="1:27" s="1956" customFormat="1" ht="12.75" customHeight="1" thickTop="1" thickBot="1">
      <c r="A59" s="2992"/>
      <c r="B59" s="2992"/>
      <c r="C59" s="1966"/>
      <c r="D59" s="2356"/>
      <c r="E59" s="2356"/>
      <c r="F59" s="2356"/>
      <c r="G59" s="2356"/>
      <c r="H59" s="2356"/>
      <c r="I59" s="2356"/>
      <c r="J59" s="2356"/>
      <c r="K59" s="2356"/>
      <c r="L59" s="3004"/>
      <c r="M59" s="3005"/>
      <c r="N59" s="1964"/>
      <c r="O59" s="1964"/>
      <c r="P59" s="1964"/>
      <c r="Q59" s="1964"/>
      <c r="R59" s="1964"/>
      <c r="S59" s="1964"/>
      <c r="T59" s="1964"/>
      <c r="U59" s="1964"/>
      <c r="V59" s="1964"/>
      <c r="W59" s="1964"/>
      <c r="X59" s="1964"/>
      <c r="Y59" s="1964"/>
      <c r="Z59" s="1964"/>
      <c r="AA59" s="2004"/>
    </row>
    <row r="60" spans="1:27" s="1051" customFormat="1" ht="12.75" customHeight="1" thickTop="1">
      <c r="A60" s="2992" t="s">
        <v>3977</v>
      </c>
      <c r="B60" s="2992"/>
      <c r="C60" s="1964"/>
      <c r="D60" s="1964"/>
      <c r="E60" s="1964"/>
      <c r="F60" s="1964"/>
      <c r="G60" s="1964"/>
      <c r="H60" s="1964"/>
      <c r="I60" s="1175"/>
      <c r="J60" s="1175"/>
      <c r="K60" s="1175"/>
      <c r="L60" s="2337"/>
      <c r="M60" s="2303"/>
      <c r="N60" s="1964"/>
      <c r="O60" s="1964"/>
      <c r="P60" s="1964"/>
      <c r="Q60" s="1964"/>
      <c r="R60" s="1964"/>
      <c r="S60" s="1964"/>
      <c r="T60" s="1964"/>
      <c r="U60" s="1964"/>
      <c r="V60" s="1964"/>
      <c r="W60" s="1964"/>
      <c r="X60" s="1964"/>
      <c r="Y60" s="1964"/>
      <c r="Z60" s="1964"/>
      <c r="AA60" s="2004"/>
    </row>
    <row r="61" spans="1:27" s="1051" customFormat="1" ht="15" customHeight="1">
      <c r="A61" s="3014"/>
      <c r="B61" s="3014"/>
      <c r="C61" s="1053" t="s">
        <v>3978</v>
      </c>
      <c r="D61" s="1964"/>
      <c r="E61" s="1964"/>
      <c r="F61" s="1964"/>
      <c r="G61" s="1964"/>
      <c r="H61" s="2304" t="s">
        <v>103</v>
      </c>
      <c r="I61" s="2701">
        <f>'Tax Calculation'!L1215</f>
        <v>0</v>
      </c>
      <c r="J61" s="2701"/>
      <c r="K61" s="2701"/>
      <c r="L61" s="3010">
        <f>'Tax Calculation'!P1215</f>
        <v>0</v>
      </c>
      <c r="M61" s="2702"/>
      <c r="N61" s="1964"/>
      <c r="O61" s="1964"/>
      <c r="P61" s="1964"/>
      <c r="Q61" s="1964"/>
      <c r="R61" s="1964"/>
      <c r="S61" s="1964"/>
      <c r="T61" s="1964"/>
      <c r="U61" s="1964"/>
      <c r="V61" s="1964"/>
      <c r="W61" s="1964"/>
      <c r="X61" s="1964"/>
      <c r="Y61" s="1964"/>
      <c r="Z61" s="1964"/>
      <c r="AA61" s="2004"/>
    </row>
    <row r="62" spans="1:27" s="1051" customFormat="1" ht="15" customHeight="1">
      <c r="A62" s="3014"/>
      <c r="B62" s="3014"/>
      <c r="C62" s="1053" t="s">
        <v>3979</v>
      </c>
      <c r="D62" s="1964"/>
      <c r="E62" s="1964"/>
      <c r="F62" s="1964"/>
      <c r="G62" s="1964"/>
      <c r="H62" s="2304" t="s">
        <v>104</v>
      </c>
      <c r="I62" s="2701">
        <f>'Tax Calculation'!L1210</f>
        <v>0</v>
      </c>
      <c r="J62" s="2701"/>
      <c r="K62" s="2701"/>
      <c r="L62" s="3010">
        <f>'Tax Calculation'!P1210</f>
        <v>0</v>
      </c>
      <c r="M62" s="2702"/>
      <c r="N62" s="1964"/>
      <c r="O62" s="1964"/>
      <c r="P62" s="1964"/>
      <c r="Q62" s="1964"/>
      <c r="R62" s="1964"/>
      <c r="S62" s="1964"/>
      <c r="T62" s="1964"/>
      <c r="U62" s="1964"/>
      <c r="V62" s="1964"/>
      <c r="W62" s="1964"/>
      <c r="X62" s="1964"/>
      <c r="Y62" s="1964"/>
      <c r="Z62" s="1964"/>
      <c r="AA62" s="2004"/>
    </row>
    <row r="63" spans="1:27" s="1051" customFormat="1" ht="15" customHeight="1">
      <c r="A63" s="3014"/>
      <c r="B63" s="3014"/>
      <c r="C63" s="1190" t="s">
        <v>3980</v>
      </c>
      <c r="D63" s="2318"/>
      <c r="E63" s="2318"/>
      <c r="F63" s="2318"/>
      <c r="G63" s="2318"/>
      <c r="H63" s="2354" t="s">
        <v>105</v>
      </c>
      <c r="I63" s="3018">
        <f>'Tax Calculation'!L1211</f>
        <v>0</v>
      </c>
      <c r="J63" s="3018"/>
      <c r="K63" s="3018"/>
      <c r="L63" s="2993">
        <f>'Tax Calculation'!P1211</f>
        <v>0</v>
      </c>
      <c r="M63" s="2994"/>
      <c r="N63" s="1964"/>
      <c r="O63" s="1964"/>
      <c r="P63" s="1964"/>
      <c r="Q63" s="1964"/>
      <c r="R63" s="1964"/>
      <c r="S63" s="1964"/>
      <c r="T63" s="1964"/>
      <c r="U63" s="1964"/>
      <c r="V63" s="1964"/>
      <c r="W63" s="1964"/>
      <c r="X63" s="1964"/>
      <c r="Y63" s="1964"/>
      <c r="Z63" s="1964"/>
      <c r="AA63" s="2004"/>
    </row>
    <row r="64" spans="1:27" s="1051" customFormat="1" ht="15" customHeight="1">
      <c r="A64" s="3014"/>
      <c r="B64" s="3014"/>
      <c r="C64" s="1053"/>
      <c r="D64" s="1964"/>
      <c r="E64" s="1964"/>
      <c r="F64" s="1964"/>
      <c r="G64" s="1964"/>
      <c r="H64" s="2304"/>
      <c r="I64" s="1175"/>
      <c r="J64" s="1175"/>
      <c r="K64" s="1175"/>
      <c r="L64" s="1985"/>
      <c r="M64" s="1176"/>
      <c r="N64" s="1964"/>
      <c r="O64" s="1964"/>
      <c r="P64" s="1964"/>
      <c r="Q64" s="1964"/>
      <c r="R64" s="1964"/>
      <c r="S64" s="1964"/>
      <c r="T64" s="1964"/>
      <c r="U64" s="1964"/>
      <c r="V64" s="1964"/>
      <c r="W64" s="1964"/>
      <c r="X64" s="1964"/>
      <c r="Y64" s="1964"/>
      <c r="Z64" s="1964"/>
      <c r="AA64" s="2004"/>
    </row>
    <row r="65" spans="1:27" s="1051" customFormat="1" ht="15" customHeight="1">
      <c r="A65" s="3014"/>
      <c r="B65" s="3014"/>
      <c r="C65" s="1053" t="s">
        <v>3981</v>
      </c>
      <c r="D65" s="1964"/>
      <c r="E65" s="1964"/>
      <c r="F65" s="1964"/>
      <c r="G65" s="1964"/>
      <c r="H65" s="2304" t="s">
        <v>106</v>
      </c>
      <c r="I65" s="2701">
        <f>'Tax Calculation'!L1216</f>
        <v>0</v>
      </c>
      <c r="J65" s="2701"/>
      <c r="K65" s="2701"/>
      <c r="L65" s="3010">
        <f>'Tax Calculation'!P1216</f>
        <v>0</v>
      </c>
      <c r="M65" s="2702"/>
      <c r="N65" s="1964"/>
      <c r="O65" s="1964"/>
      <c r="P65" s="1964"/>
      <c r="Q65" s="1964"/>
      <c r="R65" s="1964"/>
      <c r="S65" s="1964"/>
      <c r="T65" s="1964"/>
      <c r="U65" s="1964"/>
      <c r="V65" s="1964"/>
      <c r="W65" s="1964"/>
      <c r="X65" s="1964"/>
      <c r="Y65" s="1964"/>
      <c r="Z65" s="1964"/>
      <c r="AA65" s="1964"/>
    </row>
    <row r="66" spans="1:27" s="1051" customFormat="1" ht="15" customHeight="1">
      <c r="A66" s="3014"/>
      <c r="B66" s="3014"/>
      <c r="C66" s="1053" t="s">
        <v>3982</v>
      </c>
      <c r="D66" s="1964"/>
      <c r="E66" s="1964"/>
      <c r="F66" s="1964"/>
      <c r="G66" s="1964"/>
      <c r="H66" s="2304" t="s">
        <v>107</v>
      </c>
      <c r="I66" s="2701">
        <f>'Tax Calculation'!L1212</f>
        <v>0</v>
      </c>
      <c r="J66" s="2701"/>
      <c r="K66" s="2701"/>
      <c r="L66" s="3010">
        <f>'Tax Calculation'!P1212</f>
        <v>0</v>
      </c>
      <c r="M66" s="2702"/>
      <c r="N66" s="1964"/>
      <c r="O66" s="1964"/>
      <c r="P66" s="1964"/>
      <c r="Q66" s="1964"/>
      <c r="R66" s="1964"/>
      <c r="S66" s="1964"/>
      <c r="T66" s="1964"/>
      <c r="U66" s="1964"/>
      <c r="V66" s="1964"/>
      <c r="W66" s="1964"/>
      <c r="X66" s="1964"/>
      <c r="Y66" s="1964"/>
      <c r="Z66" s="1964"/>
      <c r="AA66" s="1964"/>
    </row>
    <row r="67" spans="1:27" s="1051" customFormat="1" ht="15" customHeight="1" thickBot="1">
      <c r="A67" s="3027"/>
      <c r="B67" s="3027"/>
      <c r="C67" s="1194" t="s">
        <v>3983</v>
      </c>
      <c r="D67" s="2344"/>
      <c r="E67" s="2344"/>
      <c r="F67" s="2344"/>
      <c r="G67" s="2344"/>
      <c r="H67" s="2355" t="s">
        <v>109</v>
      </c>
      <c r="I67" s="3021">
        <f>'Tax Calculation'!L1213</f>
        <v>0</v>
      </c>
      <c r="J67" s="3021"/>
      <c r="K67" s="3021"/>
      <c r="L67" s="3019">
        <f>'Tax Calculation'!P1213</f>
        <v>0</v>
      </c>
      <c r="M67" s="3020"/>
      <c r="N67" s="1964"/>
      <c r="O67" s="1964"/>
      <c r="P67" s="1964"/>
      <c r="Q67" s="1964"/>
      <c r="R67" s="1964"/>
      <c r="S67" s="1964"/>
      <c r="T67" s="1964"/>
      <c r="U67" s="1964"/>
      <c r="V67" s="1964"/>
      <c r="W67" s="1964"/>
      <c r="X67" s="1964"/>
      <c r="Y67" s="1964"/>
      <c r="Z67" s="1964"/>
      <c r="AA67" s="1964"/>
    </row>
    <row r="68" spans="1:27" s="1051" customFormat="1" ht="13.5" thickTop="1">
      <c r="A68" s="1964"/>
      <c r="B68" s="1964"/>
      <c r="C68" s="1964"/>
      <c r="D68" s="1964"/>
      <c r="E68" s="1964"/>
      <c r="F68" s="1964"/>
      <c r="G68" s="1964"/>
      <c r="H68" s="1964"/>
      <c r="I68" s="1990"/>
      <c r="J68" s="1990"/>
      <c r="K68" s="2306"/>
      <c r="L68" s="1990"/>
      <c r="M68" s="1964"/>
      <c r="N68" s="1964"/>
      <c r="O68" s="1964"/>
      <c r="P68" s="1964"/>
      <c r="Q68" s="1964"/>
      <c r="R68" s="1964"/>
      <c r="S68" s="1964"/>
      <c r="T68" s="1964"/>
      <c r="U68" s="1964"/>
      <c r="V68" s="1964"/>
      <c r="W68" s="1964"/>
      <c r="X68" s="1964"/>
      <c r="Y68" s="1964"/>
      <c r="Z68" s="1964"/>
      <c r="AA68" s="1964"/>
    </row>
    <row r="69" spans="1:27" s="1051" customFormat="1" ht="13.5" thickBot="1">
      <c r="A69" s="1964"/>
      <c r="B69" s="1964"/>
      <c r="C69" s="1964"/>
      <c r="D69" s="1964"/>
      <c r="E69" s="1964"/>
      <c r="F69" s="1964"/>
      <c r="G69" s="1964"/>
      <c r="H69" s="1964"/>
      <c r="I69" s="1990"/>
      <c r="J69" s="1990"/>
      <c r="K69" s="2306"/>
      <c r="L69" s="1990"/>
      <c r="M69" s="1964"/>
      <c r="N69" s="1964"/>
      <c r="O69" s="1964"/>
      <c r="P69" s="1964"/>
      <c r="Q69" s="1964"/>
      <c r="R69" s="1964"/>
      <c r="S69" s="1964"/>
      <c r="T69" s="1964"/>
      <c r="U69" s="1964"/>
      <c r="V69" s="1964"/>
      <c r="W69" s="1964"/>
      <c r="X69" s="1964"/>
      <c r="Y69" s="1964"/>
      <c r="Z69" s="1964"/>
      <c r="AA69" s="1964"/>
    </row>
    <row r="70" spans="1:27" s="1051" customFormat="1" ht="12.75">
      <c r="A70" s="3002" t="s">
        <v>3984</v>
      </c>
      <c r="B70" s="3002"/>
      <c r="C70" s="3002"/>
      <c r="D70" s="3002"/>
      <c r="E70" s="3002"/>
      <c r="F70" s="3002"/>
      <c r="G70" s="3002"/>
      <c r="H70" s="3002"/>
      <c r="I70" s="3002"/>
      <c r="J70" s="3002"/>
      <c r="K70" s="3002"/>
      <c r="L70" s="3002"/>
      <c r="M70" s="3002"/>
      <c r="N70" s="1964"/>
      <c r="O70" s="1964"/>
      <c r="P70" s="1964"/>
      <c r="Q70" s="1964"/>
      <c r="R70" s="1964"/>
      <c r="S70" s="1964"/>
      <c r="T70" s="1964"/>
      <c r="U70" s="1964"/>
      <c r="V70" s="1964"/>
      <c r="W70" s="1964"/>
      <c r="X70" s="1964"/>
      <c r="Y70" s="1964"/>
      <c r="Z70" s="1964"/>
      <c r="AA70" s="1964"/>
    </row>
    <row r="71" spans="1:27" s="1051" customFormat="1" ht="12" customHeight="1">
      <c r="A71" s="3003"/>
      <c r="B71" s="1964"/>
      <c r="C71" s="1964"/>
      <c r="D71" s="1964"/>
      <c r="E71" s="1964"/>
      <c r="F71" s="1964"/>
      <c r="G71" s="1964"/>
      <c r="H71" s="1964"/>
      <c r="I71" s="1964"/>
      <c r="J71" s="1964"/>
      <c r="K71" s="1964"/>
      <c r="L71" s="1964"/>
      <c r="M71" s="2357"/>
      <c r="N71" s="1964"/>
      <c r="O71" s="1964"/>
      <c r="P71" s="1964"/>
      <c r="Q71" s="1964"/>
      <c r="R71" s="1964"/>
      <c r="S71" s="1964"/>
      <c r="T71" s="1964"/>
      <c r="U71" s="1964"/>
      <c r="V71" s="1964"/>
      <c r="W71" s="1964"/>
      <c r="X71" s="1964"/>
      <c r="Y71" s="1964"/>
      <c r="Z71" s="1964"/>
      <c r="AA71" s="1964"/>
    </row>
    <row r="72" spans="1:27" s="1051" customFormat="1" ht="12.75">
      <c r="A72" s="3003"/>
      <c r="B72" s="1964"/>
      <c r="C72" s="1964"/>
      <c r="D72" s="1964"/>
      <c r="E72" s="1964"/>
      <c r="F72" s="1964"/>
      <c r="G72" s="2725" t="s">
        <v>3985</v>
      </c>
      <c r="H72" s="2725"/>
      <c r="I72" s="1990">
        <f>+'Overview Indexed Amounts'!$B$264</f>
        <v>15200</v>
      </c>
      <c r="J72" s="1964"/>
      <c r="K72" s="1964"/>
      <c r="L72" s="1964"/>
      <c r="M72" s="2358"/>
      <c r="N72" s="1990"/>
      <c r="O72" s="1990"/>
      <c r="P72" s="1964"/>
      <c r="Q72" s="1964"/>
      <c r="R72" s="1964"/>
      <c r="S72" s="1964"/>
      <c r="T72" s="1964"/>
      <c r="U72" s="1964"/>
      <c r="V72" s="1964"/>
      <c r="W72" s="1964"/>
      <c r="X72" s="1964"/>
      <c r="Y72" s="1964"/>
      <c r="Z72" s="1964"/>
      <c r="AA72" s="1964"/>
    </row>
    <row r="73" spans="1:27" s="1051" customFormat="1" ht="15">
      <c r="A73" s="3003"/>
      <c r="B73" s="1964"/>
      <c r="C73" s="1964"/>
      <c r="D73" s="1964"/>
      <c r="E73" s="1964"/>
      <c r="F73" s="1964"/>
      <c r="G73" s="2725" t="s">
        <v>3986</v>
      </c>
      <c r="H73" s="2725"/>
      <c r="I73" s="1990">
        <f>+'Overview Indexed Amounts'!$B$265</f>
        <v>26830</v>
      </c>
      <c r="J73" s="1603" t="str">
        <f>IFERROR(SUM(L106:L110)/SUM(I77:I99),"NVT")</f>
        <v>NVT</v>
      </c>
      <c r="K73" s="131" t="s">
        <v>3987</v>
      </c>
      <c r="L73" s="1964"/>
      <c r="M73" s="2358"/>
      <c r="N73" s="1964"/>
      <c r="O73" s="1964"/>
      <c r="P73" s="1964"/>
      <c r="Q73" s="1964"/>
      <c r="R73" s="1964"/>
      <c r="S73" s="1964"/>
      <c r="T73" s="1964"/>
      <c r="U73" s="1964"/>
      <c r="V73" s="1964"/>
      <c r="W73" s="1964"/>
      <c r="X73" s="1964"/>
      <c r="Y73" s="1964"/>
      <c r="Z73" s="1964"/>
      <c r="AA73" s="1964"/>
    </row>
    <row r="74" spans="1:27" s="1051" customFormat="1" ht="12.75">
      <c r="A74" s="3003"/>
      <c r="B74" s="1964"/>
      <c r="C74" s="1964"/>
      <c r="D74" s="1964"/>
      <c r="E74" s="1964"/>
      <c r="F74" s="1964"/>
      <c r="G74" s="2725" t="s">
        <v>3988</v>
      </c>
      <c r="H74" s="2725"/>
      <c r="I74" s="1990">
        <f>+'Overview Indexed Amounts'!B266</f>
        <v>46440</v>
      </c>
      <c r="J74" s="1964"/>
      <c r="K74" s="1964"/>
      <c r="L74" s="1964"/>
      <c r="M74" s="2358"/>
      <c r="N74" s="1964"/>
      <c r="O74" s="1964"/>
      <c r="P74" s="1964"/>
      <c r="Q74" s="1964"/>
      <c r="R74" s="1964"/>
      <c r="S74" s="1964"/>
      <c r="T74" s="1964"/>
      <c r="U74" s="1964"/>
      <c r="V74" s="1964"/>
      <c r="W74" s="1964"/>
      <c r="X74" s="1964"/>
      <c r="Y74" s="1964"/>
      <c r="Z74" s="1964"/>
      <c r="AA74" s="1964"/>
    </row>
    <row r="75" spans="1:27" s="1051" customFormat="1" ht="13.5" thickBot="1">
      <c r="A75" s="2359"/>
      <c r="B75" s="1964"/>
      <c r="C75" s="1964"/>
      <c r="D75" s="1964"/>
      <c r="E75" s="1964"/>
      <c r="F75" s="1964"/>
      <c r="G75" s="2725" t="s">
        <v>3989</v>
      </c>
      <c r="H75" s="2725"/>
      <c r="I75" s="1990">
        <f>'Tax Calculation'!M592</f>
        <v>0</v>
      </c>
      <c r="J75" s="1964"/>
      <c r="K75" s="1964"/>
      <c r="L75" s="1964"/>
      <c r="M75" s="2358"/>
      <c r="N75" s="1964"/>
      <c r="O75" s="1964"/>
      <c r="P75" s="1964"/>
      <c r="Q75" s="1964"/>
      <c r="R75" s="1964"/>
      <c r="S75" s="1964"/>
      <c r="T75" s="1964"/>
      <c r="U75" s="1964"/>
      <c r="V75" s="1964"/>
      <c r="W75" s="1964"/>
      <c r="X75" s="1964"/>
      <c r="Y75" s="1964"/>
      <c r="Z75" s="1964"/>
      <c r="AA75" s="1964"/>
    </row>
    <row r="76" spans="1:27" s="1051" customFormat="1" ht="38.25">
      <c r="A76" s="2360"/>
      <c r="B76" s="2360"/>
      <c r="C76" s="1993" t="s">
        <v>3990</v>
      </c>
      <c r="D76" s="1993" t="s">
        <v>3584</v>
      </c>
      <c r="E76" s="2410" t="s">
        <v>7528</v>
      </c>
      <c r="F76" s="2410" t="s">
        <v>7529</v>
      </c>
      <c r="G76" s="1993" t="s">
        <v>3991</v>
      </c>
      <c r="H76" s="1993" t="s">
        <v>3992</v>
      </c>
      <c r="I76" s="1994" t="s">
        <v>3993</v>
      </c>
      <c r="J76" s="1995" t="s">
        <v>3994</v>
      </c>
      <c r="K76" s="1998" t="s">
        <v>3995</v>
      </c>
      <c r="L76" s="1998" t="s">
        <v>3996</v>
      </c>
      <c r="M76" s="2358"/>
      <c r="N76" s="1964"/>
      <c r="O76" s="1964"/>
      <c r="P76" s="1964"/>
      <c r="Q76" s="1964"/>
      <c r="R76" s="1964"/>
      <c r="S76" s="1964"/>
      <c r="T76" s="1964"/>
      <c r="U76" s="1964"/>
      <c r="V76" s="1964"/>
      <c r="W76" s="1964"/>
      <c r="X76" s="1964"/>
      <c r="Y76" s="1964"/>
      <c r="Z76" s="1964"/>
      <c r="AA76" s="1964"/>
    </row>
    <row r="77" spans="1:27" s="1051" customFormat="1" ht="13.5" customHeight="1">
      <c r="A77" s="1964"/>
      <c r="B77" s="2411" t="s">
        <v>7530</v>
      </c>
      <c r="C77" s="2412">
        <f>+'Tax Calculation'!L1290+'Tax Calculation'!L1291</f>
        <v>0</v>
      </c>
      <c r="D77" s="2412">
        <f>'VAK IX VL P1'!G141</f>
        <v>0</v>
      </c>
      <c r="E77" s="2412">
        <f>+MAX(IF((D77-'Overview Indexed Amounts'!F140)=0,0,IF(C77&lt;(D77-'Overview Indexed Amounts'!F140),C77,D77-'Overview Indexed Amounts'!F140)),0)</f>
        <v>0</v>
      </c>
      <c r="F77" s="2412">
        <f>+C77-E77</f>
        <v>0</v>
      </c>
      <c r="G77" s="2412">
        <f>+IF(F77&gt;'Overview Indexed Amounts'!F140,'Overview Indexed Amounts'!F140,F77)</f>
        <v>0</v>
      </c>
      <c r="H77" s="1990">
        <f>+D77</f>
        <v>0</v>
      </c>
      <c r="I77" s="1990">
        <f>IF(C77=0,0,IF(C77&gt;H77,H77,C77))</f>
        <v>0</v>
      </c>
      <c r="J77" s="1606">
        <f>IFERROR(($L$111*I77/$I$104),0)</f>
        <v>0</v>
      </c>
      <c r="K77" s="1983" t="s">
        <v>3997</v>
      </c>
      <c r="L77" s="1980" t="s">
        <v>2957</v>
      </c>
      <c r="M77" s="302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0"/>
      <c r="O77" s="1990"/>
      <c r="P77" s="1964"/>
      <c r="Q77" s="1964"/>
      <c r="R77" s="1964"/>
      <c r="S77" s="1964"/>
      <c r="T77" s="1964"/>
      <c r="U77" s="1964"/>
      <c r="V77" s="1964"/>
      <c r="W77" s="1964"/>
      <c r="X77" s="1964"/>
      <c r="Y77" s="1964"/>
      <c r="Z77" s="1964"/>
      <c r="AA77" s="1964"/>
    </row>
    <row r="78" spans="1:27" s="1051" customFormat="1" ht="12.75">
      <c r="A78" s="1964"/>
      <c r="B78" s="2413">
        <v>3371</v>
      </c>
      <c r="C78" s="2414">
        <f>+'Tax Calculation'!L1291</f>
        <v>0</v>
      </c>
      <c r="D78" s="2414">
        <f>+IF((C77+C78)=0,0,'VAK IX VL P1'!G141)</f>
        <v>0</v>
      </c>
      <c r="E78" s="2409"/>
      <c r="F78" s="2409"/>
      <c r="G78" s="2409"/>
      <c r="H78" s="2415">
        <f>+IF(('Overview Indexed Amounts'!F140+G77)&lt;0,0,'Overview Indexed Amounts'!F140+G77)</f>
        <v>2280</v>
      </c>
      <c r="I78" s="2415">
        <f>IF(C78=0,0,IF(C78&gt;H78,H78,C78))</f>
        <v>0</v>
      </c>
      <c r="J78" s="2416">
        <f>IFERROR(($L$111*I78/$I$104),0)</f>
        <v>0</v>
      </c>
      <c r="K78" s="1983" t="s">
        <v>3997</v>
      </c>
      <c r="L78" s="1980" t="s">
        <v>2957</v>
      </c>
      <c r="M78" s="3026"/>
      <c r="N78" s="1964"/>
      <c r="O78" s="1964"/>
      <c r="P78" s="1964"/>
      <c r="Q78" s="1964"/>
      <c r="R78" s="1964"/>
      <c r="S78" s="1964"/>
      <c r="T78" s="1964"/>
      <c r="U78" s="1964"/>
      <c r="V78" s="1964"/>
      <c r="W78" s="1964"/>
      <c r="X78" s="1964"/>
      <c r="Y78" s="1964"/>
      <c r="Z78" s="1964"/>
      <c r="AA78" s="1964"/>
    </row>
    <row r="79" spans="1:27" s="1051" customFormat="1" ht="12.75">
      <c r="A79" s="1964"/>
      <c r="B79" s="2411" t="s">
        <v>7531</v>
      </c>
      <c r="C79" s="2412">
        <f>'Tax Calculation'!L1301+'Tax Calculation'!L1302</f>
        <v>0</v>
      </c>
      <c r="D79" s="1062">
        <f>+'VAK IX VL P1'!F92</f>
        <v>0</v>
      </c>
      <c r="E79" s="2412">
        <f>+MAX(IF((D79-'Overview Indexed Amounts'!F141)=0,0,IF(C79&lt;(D79-'Overview Indexed Amounts'!F141),C79-E77,D79-'Overview Indexed Amounts'!F141-E77)),0)</f>
        <v>0</v>
      </c>
      <c r="F79" s="2412">
        <f>+I79-E79</f>
        <v>0</v>
      </c>
      <c r="G79" s="2412">
        <f>+F79+G77</f>
        <v>0</v>
      </c>
      <c r="H79" s="2417">
        <f>'Overview Indexed Amounts'!F140-G77</f>
        <v>2280</v>
      </c>
      <c r="I79" s="2417">
        <f>+MIN(C79,D79,H79)</f>
        <v>0</v>
      </c>
      <c r="J79" s="1606">
        <f>+I79*0.4</f>
        <v>0</v>
      </c>
      <c r="K79" s="1983">
        <v>0.4</v>
      </c>
      <c r="L79" s="1980" t="s">
        <v>2957</v>
      </c>
      <c r="M79" s="3026"/>
      <c r="N79" s="1990"/>
      <c r="O79" s="1964"/>
      <c r="P79" s="1964"/>
      <c r="Q79" s="1964"/>
      <c r="R79" s="1964"/>
      <c r="S79" s="1964"/>
      <c r="T79" s="1964"/>
      <c r="U79" s="1964"/>
      <c r="V79" s="1964"/>
      <c r="W79" s="1964"/>
      <c r="X79" s="1964"/>
      <c r="Y79" s="1964"/>
      <c r="Z79" s="1964"/>
      <c r="AA79" s="1964"/>
    </row>
    <row r="80" spans="1:27" s="1051" customFormat="1" ht="12.75" customHeight="1">
      <c r="A80" s="1964"/>
      <c r="B80" s="2413">
        <v>3361</v>
      </c>
      <c r="C80" s="2414">
        <f>'Tax Calculation'!L1302</f>
        <v>0</v>
      </c>
      <c r="D80" s="2414">
        <f>+'VAK IX VL P1'!F92</f>
        <v>0</v>
      </c>
      <c r="E80" s="2409"/>
      <c r="F80" s="2409"/>
      <c r="G80" s="2409"/>
      <c r="H80" s="2415">
        <f>+IF((H79-C79)&lt;0,0,H79-C79)</f>
        <v>2280</v>
      </c>
      <c r="I80" s="2415">
        <f>IF(C80=0,0,IF(C80&gt;H80,H80,C80))</f>
        <v>0</v>
      </c>
      <c r="J80" s="2416">
        <f>+I80*0.4</f>
        <v>0</v>
      </c>
      <c r="K80" s="1983">
        <v>0.4</v>
      </c>
      <c r="L80" s="1980" t="s">
        <v>2957</v>
      </c>
      <c r="M80" s="3026"/>
      <c r="N80" s="1964"/>
      <c r="O80" s="1964"/>
      <c r="P80" s="1964"/>
      <c r="Q80" s="1964"/>
      <c r="R80" s="1964"/>
      <c r="S80" s="1964"/>
      <c r="T80" s="1964"/>
      <c r="U80" s="1964"/>
      <c r="V80" s="1964"/>
      <c r="W80" s="1964"/>
      <c r="X80" s="1964"/>
      <c r="Y80" s="1964"/>
      <c r="Z80" s="1964"/>
      <c r="AA80" s="1964"/>
    </row>
    <row r="81" spans="2:27" s="1051" customFormat="1" ht="12.75" customHeight="1">
      <c r="B81" s="1988">
        <v>3355</v>
      </c>
      <c r="C81" s="1062">
        <f>'Tax Calculation'!L1317</f>
        <v>0</v>
      </c>
      <c r="D81" s="1991">
        <f>IF('Overview Indexed Amounts'!F140&lt;D11,+'Overview Indexed Amounts'!F140,D11)</f>
        <v>171</v>
      </c>
      <c r="E81" s="1991"/>
      <c r="F81" s="1991"/>
      <c r="G81" s="2412"/>
      <c r="H81" s="2417">
        <f>+MAX(D81-G79,0)</f>
        <v>171</v>
      </c>
      <c r="I81" s="2417">
        <f>+MIN(C81,D81,H81)</f>
        <v>0</v>
      </c>
      <c r="J81" s="1606">
        <f>IFERROR(($L$111*I81/$I$104),0)</f>
        <v>0</v>
      </c>
      <c r="K81" s="1983" t="s">
        <v>3997</v>
      </c>
      <c r="L81" s="1980" t="s">
        <v>3998</v>
      </c>
      <c r="M81" s="3026"/>
      <c r="N81" s="1964"/>
      <c r="O81" s="1964"/>
      <c r="P81" s="2361"/>
      <c r="Q81" s="1964"/>
      <c r="R81" s="1964"/>
      <c r="S81" s="1964"/>
      <c r="T81" s="1964"/>
      <c r="U81" s="1964"/>
      <c r="V81" s="1964"/>
      <c r="W81" s="1964"/>
      <c r="X81" s="1964"/>
      <c r="Y81" s="1964"/>
      <c r="Z81" s="1964"/>
      <c r="AA81" s="1964"/>
    </row>
    <row r="82" spans="2:27" s="1051" customFormat="1" ht="12.75" customHeight="1">
      <c r="B82" s="1988"/>
      <c r="C82" s="1062"/>
      <c r="D82" s="1991"/>
      <c r="E82" s="1991"/>
      <c r="F82" s="1991"/>
      <c r="G82" s="2414">
        <f>+IF(AND('Tax Calculation'!L1293=1,'Tax Calculation'!L1299=1),-I77-I78-I79-I80,0)</f>
        <v>0</v>
      </c>
      <c r="H82" s="1990"/>
      <c r="I82" s="1990"/>
      <c r="J82" s="1606"/>
      <c r="K82" s="1983"/>
      <c r="L82" s="1980"/>
      <c r="M82" s="3026"/>
      <c r="N82" s="1964"/>
      <c r="O82" s="1964"/>
      <c r="P82" s="2361"/>
      <c r="Q82" s="1964"/>
      <c r="R82" s="1964"/>
      <c r="S82" s="1964"/>
      <c r="T82" s="1964"/>
      <c r="U82" s="1964"/>
      <c r="V82" s="1964"/>
      <c r="W82" s="1964"/>
      <c r="X82" s="1964"/>
      <c r="Y82" s="1964"/>
      <c r="Z82" s="1964"/>
      <c r="AA82" s="1964"/>
    </row>
    <row r="83" spans="2:27" s="1051" customFormat="1" ht="12.75" customHeight="1">
      <c r="B83" s="1988"/>
      <c r="C83" s="1062"/>
      <c r="D83" s="1991"/>
      <c r="E83" s="1991"/>
      <c r="F83" s="1991"/>
      <c r="G83" s="2414">
        <f>+IF(AND('Tax Calculation'!L1294=1,'Tax Calculation'!L1298=1),D77-'Overview Indexed Amounts'!F140-I77-I78-I79-I80,0)</f>
        <v>0</v>
      </c>
      <c r="H83" s="1990"/>
      <c r="I83" s="1990"/>
      <c r="J83" s="1606"/>
      <c r="K83" s="1983"/>
      <c r="L83" s="1980"/>
      <c r="M83" s="3026"/>
      <c r="N83" s="1964"/>
      <c r="O83" s="1964"/>
      <c r="P83" s="2361"/>
      <c r="Q83" s="1964"/>
      <c r="R83" s="1964"/>
      <c r="S83" s="1964"/>
      <c r="T83" s="1964"/>
      <c r="U83" s="1964"/>
      <c r="V83" s="1964"/>
      <c r="W83" s="1964"/>
      <c r="X83" s="1964"/>
      <c r="Y83" s="1964"/>
      <c r="Z83" s="1964"/>
      <c r="AA83" s="1964"/>
    </row>
    <row r="84" spans="2:27" s="1051" customFormat="1" ht="12.75" customHeight="1">
      <c r="B84" s="1988"/>
      <c r="C84" s="1062"/>
      <c r="D84" s="1991"/>
      <c r="E84" s="1991"/>
      <c r="F84" s="1991"/>
      <c r="G84" s="2414">
        <f>+IF(AND('Tax Calculation'!L1294=1,'Tax Calculation'!L1299=1),D77-'Overview Indexed Amounts'!F140-I77-I78-I79-I80,0)</f>
        <v>0</v>
      </c>
      <c r="H84" s="1990"/>
      <c r="I84" s="1990"/>
      <c r="J84" s="1606"/>
      <c r="K84" s="1983"/>
      <c r="L84" s="1980"/>
      <c r="M84" s="3026"/>
      <c r="N84" s="1964"/>
      <c r="O84" s="2103"/>
      <c r="P84" s="2361"/>
      <c r="Q84" s="1964"/>
      <c r="R84" s="1964"/>
      <c r="S84" s="1964"/>
      <c r="T84" s="1964"/>
      <c r="U84" s="1964"/>
      <c r="V84" s="1964"/>
      <c r="W84" s="1964"/>
      <c r="X84" s="1964"/>
      <c r="Y84" s="1964"/>
      <c r="Z84" s="1964"/>
      <c r="AA84" s="1964"/>
    </row>
    <row r="85" spans="2:27" s="1051" customFormat="1" ht="12.75" customHeight="1">
      <c r="B85" s="1988"/>
      <c r="C85" s="1062"/>
      <c r="D85" s="1991"/>
      <c r="E85" s="1991"/>
      <c r="F85" s="1991"/>
      <c r="G85" s="2414">
        <f>+IF(AND((C78+C77)=0,'Tax Calculation'!L1299=1),-I79-I80,0)</f>
        <v>0</v>
      </c>
      <c r="H85" s="1990"/>
      <c r="I85" s="1990"/>
      <c r="J85" s="1606"/>
      <c r="K85" s="1983"/>
      <c r="L85" s="1980"/>
      <c r="M85" s="3026"/>
      <c r="N85" s="1964"/>
      <c r="O85" s="2103"/>
      <c r="P85" s="2361"/>
      <c r="Q85" s="1964"/>
      <c r="R85" s="1964"/>
      <c r="S85" s="1964"/>
      <c r="T85" s="1964"/>
      <c r="U85" s="1964"/>
      <c r="V85" s="1964"/>
      <c r="W85" s="1964"/>
      <c r="X85" s="1964"/>
      <c r="Y85" s="1964"/>
      <c r="Z85" s="1964"/>
      <c r="AA85" s="1964"/>
    </row>
    <row r="86" spans="2:27" s="1051" customFormat="1" ht="12.75" customHeight="1">
      <c r="B86" s="1988"/>
      <c r="C86" s="1062"/>
      <c r="D86" s="1991"/>
      <c r="E86" s="1991"/>
      <c r="F86" s="1991"/>
      <c r="G86" s="2414">
        <f>+IF(AND((C80+C79)=0,'Tax Calculation'!L1294=1),D77-'Overview Indexed Amounts'!F140-I77-I78,0)</f>
        <v>0</v>
      </c>
      <c r="H86" s="1990"/>
      <c r="I86" s="1990"/>
      <c r="J86" s="1606"/>
      <c r="K86" s="1983"/>
      <c r="L86" s="1980"/>
      <c r="M86" s="3026"/>
      <c r="N86" s="1964"/>
      <c r="O86" s="2103"/>
      <c r="P86" s="2361"/>
      <c r="Q86" s="1964"/>
      <c r="R86" s="1964"/>
      <c r="S86" s="1964"/>
      <c r="T86" s="1964"/>
      <c r="U86" s="1964"/>
      <c r="V86" s="1964"/>
      <c r="W86" s="1964"/>
      <c r="X86" s="1964"/>
      <c r="Y86" s="1964"/>
      <c r="Z86" s="1964"/>
      <c r="AA86" s="1964"/>
    </row>
    <row r="87" spans="2:27" s="1051" customFormat="1" ht="12.75" customHeight="1">
      <c r="B87" s="1988"/>
      <c r="C87" s="1062"/>
      <c r="D87" s="1991"/>
      <c r="E87" s="1991"/>
      <c r="F87" s="1991"/>
      <c r="G87" s="2414">
        <f>+IF(AND((C80+C79)=0,'Tax Calculation'!L1293=1),-I77-I78,0)</f>
        <v>0</v>
      </c>
      <c r="H87" s="1990"/>
      <c r="I87" s="1990"/>
      <c r="J87" s="1606"/>
      <c r="K87" s="1983"/>
      <c r="L87" s="1980"/>
      <c r="M87" s="3026"/>
      <c r="N87" s="1964"/>
      <c r="O87" s="2103"/>
      <c r="P87" s="2361"/>
      <c r="Q87" s="1964"/>
      <c r="R87" s="1964"/>
      <c r="S87" s="1964"/>
      <c r="T87" s="1964"/>
      <c r="U87" s="1964"/>
      <c r="V87" s="1964"/>
      <c r="W87" s="1964"/>
      <c r="X87" s="1964"/>
      <c r="Y87" s="1964"/>
      <c r="Z87" s="1964"/>
      <c r="AA87" s="1964"/>
    </row>
    <row r="88" spans="2:27" s="1051" customFormat="1" ht="15" customHeight="1">
      <c r="B88" s="1988">
        <v>3356</v>
      </c>
      <c r="C88" s="1062">
        <f>'Tax Calculation'!L1318</f>
        <v>0</v>
      </c>
      <c r="D88" s="1991">
        <f>IF('Overview Indexed Amounts'!F140&lt;D11,+'Overview Indexed Amounts'!F140,D11)</f>
        <v>171</v>
      </c>
      <c r="E88" s="1991"/>
      <c r="F88" s="1991"/>
      <c r="G88" s="1991"/>
      <c r="H88" s="1990">
        <f>IF((H81-I81)&lt;0,0,H81-I81)</f>
        <v>171</v>
      </c>
      <c r="I88" s="1990">
        <f t="shared" ref="I88:I96" si="0">IF(C88=0,0,IF(C88&gt;H88,H88,C88))</f>
        <v>0</v>
      </c>
      <c r="J88" s="1606">
        <f>IFERROR(($L$111*I88/$I$104),0)</f>
        <v>0</v>
      </c>
      <c r="K88" s="1983" t="s">
        <v>3997</v>
      </c>
      <c r="L88" s="1980" t="s">
        <v>3998</v>
      </c>
      <c r="M88" s="3026"/>
      <c r="N88" s="1964"/>
      <c r="O88" s="1964"/>
      <c r="P88" s="1964"/>
      <c r="Q88" s="1964"/>
      <c r="R88" s="1964"/>
      <c r="S88" s="1964"/>
      <c r="T88" s="1964"/>
      <c r="U88" s="1964"/>
      <c r="V88" s="1964"/>
      <c r="W88" s="1964"/>
      <c r="X88" s="1964"/>
      <c r="Y88" s="1964"/>
      <c r="Z88" s="1964"/>
      <c r="AA88" s="1964"/>
    </row>
    <row r="89" spans="2:27" s="1051" customFormat="1" ht="12.75">
      <c r="B89" s="1988">
        <v>3351</v>
      </c>
      <c r="C89" s="1062">
        <f>'Tax Calculation'!L1319</f>
        <v>0</v>
      </c>
      <c r="D89" s="1991">
        <f>IF('Overview Indexed Amounts'!F140&lt;D11,+'Overview Indexed Amounts'!F140,D11)</f>
        <v>171</v>
      </c>
      <c r="E89" s="1991"/>
      <c r="F89" s="1991"/>
      <c r="G89" s="1964"/>
      <c r="H89" s="1990">
        <f t="shared" ref="H89:H93" si="1">IF((H88-I88)&lt;0,0,H88-I88)</f>
        <v>171</v>
      </c>
      <c r="I89" s="1990">
        <f t="shared" si="0"/>
        <v>0</v>
      </c>
      <c r="J89" s="1606">
        <f>IFERROR(($L$111*I89/$I$104),0)</f>
        <v>0</v>
      </c>
      <c r="K89" s="1983" t="s">
        <v>3997</v>
      </c>
      <c r="L89" s="1980" t="s">
        <v>3998</v>
      </c>
      <c r="M89" s="3026"/>
      <c r="N89" s="1964"/>
      <c r="O89" s="1964"/>
      <c r="P89" s="1964"/>
      <c r="Q89" s="1964"/>
      <c r="R89" s="1964"/>
      <c r="S89" s="1964"/>
      <c r="T89" s="1964"/>
      <c r="U89" s="1964"/>
      <c r="V89" s="1964"/>
      <c r="W89" s="1964"/>
      <c r="X89" s="1964"/>
      <c r="Y89" s="1964"/>
      <c r="Z89" s="1964"/>
      <c r="AA89" s="1964"/>
    </row>
    <row r="90" spans="2:27" s="1051" customFormat="1" ht="12.75">
      <c r="B90" s="1988">
        <v>3352</v>
      </c>
      <c r="C90" s="1062">
        <f>'Tax Calculation'!L1320</f>
        <v>0</v>
      </c>
      <c r="D90" s="1991">
        <f>IF('Overview Indexed Amounts'!F140&lt;D11,+'Overview Indexed Amounts'!F140,D11)</f>
        <v>171</v>
      </c>
      <c r="E90" s="1991"/>
      <c r="F90" s="1991"/>
      <c r="G90" s="1964"/>
      <c r="H90" s="1990">
        <f t="shared" si="1"/>
        <v>171</v>
      </c>
      <c r="I90" s="1990">
        <f t="shared" si="0"/>
        <v>0</v>
      </c>
      <c r="J90" s="1606">
        <f>IFERROR(($L$111*I90/$I$104),0)</f>
        <v>0</v>
      </c>
      <c r="K90" s="1983" t="s">
        <v>3997</v>
      </c>
      <c r="L90" s="1980" t="s">
        <v>3998</v>
      </c>
      <c r="M90" s="3026"/>
      <c r="N90" s="1964"/>
      <c r="O90" s="1964"/>
      <c r="P90" s="1964"/>
      <c r="Q90" s="1964"/>
      <c r="R90" s="1964"/>
      <c r="S90" s="1964"/>
      <c r="T90" s="1964"/>
      <c r="U90" s="1964"/>
      <c r="V90" s="1964"/>
      <c r="W90" s="1964"/>
      <c r="X90" s="1964"/>
      <c r="Y90" s="1964"/>
      <c r="Z90" s="1964"/>
      <c r="AA90" s="1964"/>
    </row>
    <row r="91" spans="2:27" s="1051" customFormat="1" ht="12.75">
      <c r="B91" s="1988">
        <v>3353</v>
      </c>
      <c r="C91" s="1062">
        <f>'Tax Calculation'!L1311</f>
        <v>0</v>
      </c>
      <c r="D91" s="1991">
        <f>IF('Overview Indexed Amounts'!F140&lt;D11,+'Overview Indexed Amounts'!F140,D11)</f>
        <v>171</v>
      </c>
      <c r="E91" s="1991"/>
      <c r="F91" s="1991"/>
      <c r="G91" s="1964"/>
      <c r="H91" s="1990">
        <f t="shared" si="1"/>
        <v>171</v>
      </c>
      <c r="I91" s="1990">
        <f t="shared" si="0"/>
        <v>0</v>
      </c>
      <c r="J91" s="1606">
        <f>+I91*0.3</f>
        <v>0</v>
      </c>
      <c r="K91" s="1983">
        <v>0.3</v>
      </c>
      <c r="L91" s="1980" t="s">
        <v>3998</v>
      </c>
      <c r="M91" s="3026"/>
      <c r="N91" s="1964"/>
      <c r="O91" s="1964"/>
      <c r="P91" s="1964"/>
      <c r="Q91" s="1964"/>
      <c r="R91" s="1964"/>
      <c r="S91" s="1964"/>
      <c r="T91" s="1964"/>
      <c r="U91" s="1964"/>
      <c r="V91" s="1964"/>
      <c r="W91" s="1964"/>
      <c r="X91" s="1964"/>
      <c r="Y91" s="1964"/>
      <c r="Z91" s="1964"/>
      <c r="AA91" s="1964"/>
    </row>
    <row r="92" spans="2:27" s="1051" customFormat="1" ht="12.75">
      <c r="B92" s="1988">
        <v>3354</v>
      </c>
      <c r="C92" s="1062">
        <f>'Tax Calculation'!L1312</f>
        <v>0</v>
      </c>
      <c r="D92" s="1991">
        <f>IF('Overview Indexed Amounts'!F140&lt;D11,+'Overview Indexed Amounts'!F140,D11)</f>
        <v>171</v>
      </c>
      <c r="E92" s="1991"/>
      <c r="F92" s="1991"/>
      <c r="G92" s="1964"/>
      <c r="H92" s="1990">
        <f t="shared" si="1"/>
        <v>171</v>
      </c>
      <c r="I92" s="1990">
        <f t="shared" si="0"/>
        <v>0</v>
      </c>
      <c r="J92" s="1606">
        <f>+I92*0.3</f>
        <v>0</v>
      </c>
      <c r="K92" s="1983">
        <v>0.3</v>
      </c>
      <c r="L92" s="1980" t="s">
        <v>3998</v>
      </c>
      <c r="M92" s="3026"/>
      <c r="N92" s="1209"/>
      <c r="O92" s="1209"/>
      <c r="P92" s="1964"/>
      <c r="Q92" s="1964"/>
      <c r="R92" s="1964"/>
      <c r="S92" s="1964"/>
      <c r="T92" s="1964"/>
      <c r="U92" s="1964"/>
      <c r="V92" s="1964"/>
      <c r="W92" s="1964"/>
      <c r="X92" s="1964"/>
      <c r="Y92" s="1964"/>
      <c r="Z92" s="1964"/>
      <c r="AA92" s="1964"/>
    </row>
    <row r="93" spans="2:27" s="1051" customFormat="1" ht="12.75">
      <c r="B93" s="1988">
        <v>3358</v>
      </c>
      <c r="C93" s="1062">
        <f>'Tax Calculation'!L1310</f>
        <v>0</v>
      </c>
      <c r="D93" s="1991">
        <f>IF('Overview Indexed Amounts'!F140&lt;D11,+'Overview Indexed Amounts'!F140,D11)</f>
        <v>171</v>
      </c>
      <c r="E93" s="1991"/>
      <c r="F93" s="1991"/>
      <c r="G93" s="1991"/>
      <c r="H93" s="1990">
        <f t="shared" si="1"/>
        <v>171</v>
      </c>
      <c r="I93" s="1990">
        <f t="shared" si="0"/>
        <v>0</v>
      </c>
      <c r="J93" s="1606">
        <f>+I93*0.3</f>
        <v>0</v>
      </c>
      <c r="K93" s="1983">
        <v>0.3</v>
      </c>
      <c r="L93" s="1980" t="s">
        <v>3998</v>
      </c>
      <c r="M93" s="3026"/>
      <c r="N93" s="1209"/>
      <c r="O93" s="1209"/>
      <c r="P93" s="1964"/>
      <c r="Q93" s="1964"/>
      <c r="R93" s="1964"/>
      <c r="S93" s="1964"/>
      <c r="T93" s="1964"/>
      <c r="U93" s="1964"/>
      <c r="V93" s="1964"/>
      <c r="W93" s="1964"/>
      <c r="X93" s="1964"/>
      <c r="Y93" s="1964"/>
      <c r="Z93" s="1964"/>
      <c r="AA93" s="1975"/>
    </row>
    <row r="94" spans="2:27" s="1051" customFormat="1" ht="12.75">
      <c r="B94" s="1989">
        <v>3334</v>
      </c>
      <c r="C94" s="1062">
        <f>+'Tax Calculation'!L1304</f>
        <v>0</v>
      </c>
      <c r="D94" s="1062">
        <f>+'VAK IX VL P1'!F45</f>
        <v>0</v>
      </c>
      <c r="E94" s="1062"/>
      <c r="F94" s="1062"/>
      <c r="G94" s="1991"/>
      <c r="H94" s="1990">
        <f>+D94</f>
        <v>0</v>
      </c>
      <c r="I94" s="1990">
        <f t="shared" si="0"/>
        <v>0</v>
      </c>
      <c r="J94" s="1606">
        <f>+I94*0.4</f>
        <v>0</v>
      </c>
      <c r="K94" s="1983">
        <v>0.4</v>
      </c>
      <c r="L94" s="1980" t="s">
        <v>2957</v>
      </c>
      <c r="M94" s="3026"/>
      <c r="N94" s="1209"/>
      <c r="O94" s="1209"/>
      <c r="P94" s="1964"/>
      <c r="Q94" s="1964"/>
      <c r="R94" s="1964"/>
      <c r="S94" s="1964"/>
      <c r="T94" s="1964"/>
      <c r="U94" s="1964"/>
      <c r="V94" s="1964"/>
      <c r="W94" s="1964"/>
      <c r="X94" s="1964"/>
      <c r="Y94" s="1964"/>
      <c r="Z94" s="1964"/>
      <c r="AA94" s="1975"/>
    </row>
    <row r="95" spans="2:27" s="1051" customFormat="1" ht="12.75">
      <c r="B95" s="1989">
        <v>3335</v>
      </c>
      <c r="C95" s="1062">
        <f>+'Tax Calculation'!L1305</f>
        <v>0</v>
      </c>
      <c r="D95" s="1062">
        <f>+'VAK IX VL P1'!F45</f>
        <v>0</v>
      </c>
      <c r="E95" s="1062"/>
      <c r="F95" s="1062"/>
      <c r="G95" s="1991"/>
      <c r="H95" s="1990">
        <f>+IF((H94-I94)&lt;0,0,H94-I94)</f>
        <v>0</v>
      </c>
      <c r="I95" s="1990">
        <f t="shared" si="0"/>
        <v>0</v>
      </c>
      <c r="J95" s="1606">
        <f>+I95*0.4</f>
        <v>0</v>
      </c>
      <c r="K95" s="1983">
        <v>0.4</v>
      </c>
      <c r="L95" s="1980" t="s">
        <v>2957</v>
      </c>
      <c r="M95" s="3026"/>
      <c r="N95" s="1209"/>
      <c r="O95" s="1209"/>
      <c r="P95" s="1964"/>
      <c r="Q95" s="1964"/>
      <c r="R95" s="1964"/>
      <c r="S95" s="1964"/>
      <c r="T95" s="1964"/>
      <c r="U95" s="1964"/>
      <c r="V95" s="1964"/>
      <c r="W95" s="1964"/>
      <c r="X95" s="1964"/>
      <c r="Y95" s="1964"/>
      <c r="Z95" s="1964"/>
      <c r="AA95" s="1975"/>
    </row>
    <row r="96" spans="2:27" s="1051" customFormat="1" ht="12.75">
      <c r="B96" s="1988">
        <v>1370</v>
      </c>
      <c r="C96" s="2995">
        <f>'Tax Calculation'!L1219+'Tax Calculation'!L1220</f>
        <v>0</v>
      </c>
      <c r="D96" s="2996">
        <f>+'Overview Indexed Amounts'!F136</f>
        <v>2350</v>
      </c>
      <c r="E96" s="1992"/>
      <c r="F96" s="1992"/>
      <c r="G96" s="1992"/>
      <c r="H96" s="2997">
        <f>+IF((D96-SUM(I77:I93))&lt;0,0,D96-SUM(I77:I93))</f>
        <v>2350</v>
      </c>
      <c r="I96" s="2998">
        <f t="shared" si="0"/>
        <v>0</v>
      </c>
      <c r="J96" s="2999">
        <f>IFERROR(($L$111*I96/$I$104),0)</f>
        <v>0</v>
      </c>
      <c r="K96" s="3000" t="s">
        <v>3997</v>
      </c>
      <c r="L96" s="3001" t="s">
        <v>2957</v>
      </c>
      <c r="M96" s="3026"/>
      <c r="N96" s="1209"/>
      <c r="O96" s="1209"/>
      <c r="P96" s="1964"/>
      <c r="Q96" s="1964"/>
      <c r="R96" s="1964"/>
      <c r="S96" s="1964"/>
      <c r="T96" s="1964"/>
      <c r="U96" s="1964"/>
      <c r="V96" s="1964"/>
      <c r="W96" s="1964"/>
      <c r="X96" s="1964"/>
      <c r="Y96" s="1964"/>
      <c r="Z96" s="1964"/>
      <c r="AA96" s="1978"/>
    </row>
    <row r="97" spans="1:27" s="1051" customFormat="1" ht="12.75">
      <c r="A97" s="1964"/>
      <c r="B97" s="1988">
        <v>1371</v>
      </c>
      <c r="C97" s="2995"/>
      <c r="D97" s="2996"/>
      <c r="E97" s="1992"/>
      <c r="F97" s="1992"/>
      <c r="G97" s="1992"/>
      <c r="H97" s="2997"/>
      <c r="I97" s="2998"/>
      <c r="J97" s="2999"/>
      <c r="K97" s="3000"/>
      <c r="L97" s="3001"/>
      <c r="M97" s="3026"/>
      <c r="N97" s="1209"/>
      <c r="O97" s="1209"/>
      <c r="P97" s="1964"/>
      <c r="Q97" s="1964"/>
      <c r="R97" s="1964"/>
      <c r="S97" s="1964"/>
      <c r="T97" s="1964"/>
      <c r="U97" s="1964"/>
      <c r="V97" s="1964"/>
      <c r="W97" s="1964"/>
      <c r="X97" s="1964"/>
      <c r="Y97" s="1964"/>
      <c r="Z97" s="1964"/>
      <c r="AA97" s="809"/>
    </row>
    <row r="98" spans="1:27" s="1051" customFormat="1" ht="12.75">
      <c r="A98" s="1964"/>
      <c r="B98" s="1988">
        <v>1355</v>
      </c>
      <c r="C98" s="1062">
        <f>'Tax Calculation'!L1215</f>
        <v>0</v>
      </c>
      <c r="D98" s="1991">
        <f>IF('Overview Indexed Amounts'!F136&lt;D10,'Overview Indexed Amounts'!F136,D10)</f>
        <v>176.4</v>
      </c>
      <c r="E98" s="1991"/>
      <c r="F98" s="1991"/>
      <c r="G98" s="1991"/>
      <c r="H98" s="2417">
        <f>+IF((D98-SUM(G79)-I81-I88-I89-I90-I91-I92-I93-I96)&lt;0,0,D98-SUM(G79)-I81-I88-I89-I90-I91-I92-I93-I96)</f>
        <v>176.4</v>
      </c>
      <c r="I98" s="2289">
        <f t="shared" ref="I98:I103" si="2">IF(C98=0,0,IF(C98&gt;H98,H98,C98))</f>
        <v>0</v>
      </c>
      <c r="J98" s="1606">
        <f>IFERROR(($L$111*I98/$I$104),0)</f>
        <v>0</v>
      </c>
      <c r="K98" s="1983" t="s">
        <v>3997</v>
      </c>
      <c r="L98" s="1981" t="s">
        <v>3998</v>
      </c>
      <c r="M98" s="3026"/>
      <c r="N98" s="1209"/>
      <c r="O98" s="1209"/>
      <c r="P98" s="1964"/>
      <c r="Q98" s="1964"/>
      <c r="R98" s="1964"/>
      <c r="S98" s="1964"/>
      <c r="T98" s="1964"/>
      <c r="U98" s="1964"/>
      <c r="V98" s="1964"/>
      <c r="W98" s="1964"/>
      <c r="X98" s="1964"/>
      <c r="Y98" s="1964"/>
      <c r="Z98" s="1964"/>
      <c r="AA98" s="809"/>
    </row>
    <row r="99" spans="1:27" s="1051" customFormat="1" ht="15">
      <c r="A99" s="1964"/>
      <c r="B99" s="1988">
        <v>1351</v>
      </c>
      <c r="C99" s="1062">
        <f>'Tax Calculation'!L1216</f>
        <v>0</v>
      </c>
      <c r="D99" s="1991">
        <f>IF('Overview Indexed Amounts'!F136&lt;D10,'Overview Indexed Amounts'!F136,D10)</f>
        <v>176.4</v>
      </c>
      <c r="E99" s="1991"/>
      <c r="F99" s="1991"/>
      <c r="G99" s="1991"/>
      <c r="H99" s="1990">
        <f>IF((H98-I98)&lt;0,0,H98-I98)</f>
        <v>176.4</v>
      </c>
      <c r="I99" s="2289">
        <f t="shared" si="2"/>
        <v>0</v>
      </c>
      <c r="J99" s="1606">
        <f>IFERROR(($L$111*I99/$I$104),0)</f>
        <v>0</v>
      </c>
      <c r="K99" s="1983" t="s">
        <v>3997</v>
      </c>
      <c r="L99" s="1982" t="s">
        <v>3998</v>
      </c>
      <c r="M99" s="3026"/>
      <c r="N99" s="1578"/>
      <c r="O99" s="1209"/>
      <c r="P99" s="1964"/>
      <c r="Q99" s="1964"/>
      <c r="R99" s="1964"/>
      <c r="S99" s="1964"/>
      <c r="T99" s="1964"/>
      <c r="U99" s="1964"/>
      <c r="V99" s="1964"/>
      <c r="W99" s="1964"/>
      <c r="X99" s="1964"/>
      <c r="Y99" s="1964"/>
      <c r="Z99" s="1964"/>
      <c r="AA99" s="1978"/>
    </row>
    <row r="100" spans="1:27" s="1051" customFormat="1" ht="12.75">
      <c r="A100" s="1964"/>
      <c r="B100" s="1988">
        <v>1358</v>
      </c>
      <c r="C100" s="1062">
        <f>'Tax Calculation'!L1210</f>
        <v>0</v>
      </c>
      <c r="D100" s="1991">
        <f>IF('Overview Indexed Amounts'!F136&lt;D10,'Overview Indexed Amounts'!F136,D10)</f>
        <v>176.4</v>
      </c>
      <c r="E100" s="1991"/>
      <c r="F100" s="1991"/>
      <c r="G100" s="1991"/>
      <c r="H100" s="1990">
        <f>IF((H99-I99)&lt;0,0,H99-I99)</f>
        <v>176.4</v>
      </c>
      <c r="I100" s="2289">
        <f t="shared" si="2"/>
        <v>0</v>
      </c>
      <c r="J100" s="1606">
        <f>+I100*0.3</f>
        <v>0</v>
      </c>
      <c r="K100" s="1983">
        <v>0.3</v>
      </c>
      <c r="L100" s="1982" t="s">
        <v>3998</v>
      </c>
      <c r="M100" s="3026"/>
      <c r="N100" s="1209"/>
      <c r="O100" s="1209"/>
      <c r="P100" s="1964"/>
      <c r="Q100" s="1964"/>
      <c r="R100" s="1964"/>
      <c r="S100" s="1964"/>
      <c r="T100" s="1964"/>
      <c r="U100" s="1964"/>
      <c r="V100" s="1964"/>
      <c r="W100" s="1964"/>
      <c r="X100" s="1964"/>
      <c r="Y100" s="1964"/>
      <c r="Z100" s="1964"/>
      <c r="AA100" s="1964"/>
    </row>
    <row r="101" spans="1:27" s="1051" customFormat="1" ht="12.75">
      <c r="A101" s="1964"/>
      <c r="B101" s="1988">
        <v>1359</v>
      </c>
      <c r="C101" s="1062">
        <f>'Tax Calculation'!L1211</f>
        <v>0</v>
      </c>
      <c r="D101" s="1991">
        <f>IF('Overview Indexed Amounts'!F136&lt;D10,'Overview Indexed Amounts'!F136,D10)</f>
        <v>176.4</v>
      </c>
      <c r="E101" s="1991"/>
      <c r="F101" s="1991"/>
      <c r="G101" s="1991"/>
      <c r="H101" s="1990">
        <f>IF((H100-I100)&lt;0,0,H100-I100)</f>
        <v>176.4</v>
      </c>
      <c r="I101" s="2289">
        <f t="shared" si="2"/>
        <v>0</v>
      </c>
      <c r="J101" s="1606">
        <f>+I101*0.3</f>
        <v>0</v>
      </c>
      <c r="K101" s="1983">
        <v>0.3</v>
      </c>
      <c r="L101" s="1982" t="s">
        <v>3998</v>
      </c>
      <c r="M101" s="3026"/>
      <c r="N101" s="1209"/>
      <c r="O101" s="1209"/>
      <c r="P101" s="1964"/>
      <c r="Q101" s="1964"/>
      <c r="R101" s="1964"/>
      <c r="S101" s="1964"/>
      <c r="T101" s="1964"/>
      <c r="U101" s="1964"/>
      <c r="V101" s="1964"/>
      <c r="W101" s="1964"/>
      <c r="X101" s="1964"/>
      <c r="Y101" s="1964"/>
      <c r="Z101" s="1964"/>
      <c r="AA101" s="1975"/>
    </row>
    <row r="102" spans="1:27" s="1051" customFormat="1" ht="12.75">
      <c r="A102" s="1964"/>
      <c r="B102" s="1988">
        <v>1353</v>
      </c>
      <c r="C102" s="1062">
        <f>'Tax Calculation'!L1212</f>
        <v>0</v>
      </c>
      <c r="D102" s="1991">
        <f>IF('Overview Indexed Amounts'!F136&lt;D10,'Overview Indexed Amounts'!F136,D10)</f>
        <v>176.4</v>
      </c>
      <c r="E102" s="1991"/>
      <c r="F102" s="1991"/>
      <c r="G102" s="1991"/>
      <c r="H102" s="1990">
        <f>IF((H101-I101)&lt;0,0,H101-I101)</f>
        <v>176.4</v>
      </c>
      <c r="I102" s="2289">
        <f t="shared" si="2"/>
        <v>0</v>
      </c>
      <c r="J102" s="1606">
        <f>+I102*0.3</f>
        <v>0</v>
      </c>
      <c r="K102" s="1983">
        <v>0.3</v>
      </c>
      <c r="L102" s="1982" t="s">
        <v>3998</v>
      </c>
      <c r="M102" s="3026"/>
      <c r="N102" s="1964"/>
      <c r="O102" s="1964"/>
      <c r="P102" s="1964"/>
      <c r="Q102" s="1964"/>
      <c r="R102" s="1964"/>
      <c r="S102" s="1964"/>
      <c r="T102" s="1964"/>
      <c r="U102" s="1964"/>
      <c r="V102" s="1964"/>
      <c r="W102" s="1964"/>
      <c r="X102" s="1964"/>
      <c r="Y102" s="1964"/>
      <c r="Z102" s="1964"/>
      <c r="AA102" s="1975"/>
    </row>
    <row r="103" spans="1:27" s="1051" customFormat="1" ht="12.75">
      <c r="A103" s="1964"/>
      <c r="B103" s="1988">
        <v>1354</v>
      </c>
      <c r="C103" s="1062">
        <f>'Tax Calculation'!L1213</f>
        <v>0</v>
      </c>
      <c r="D103" s="1991">
        <f>IF('Overview Indexed Amounts'!F136&lt;D10,'Overview Indexed Amounts'!F136,D10)</f>
        <v>176.4</v>
      </c>
      <c r="E103" s="1991"/>
      <c r="F103" s="1991"/>
      <c r="G103" s="1991"/>
      <c r="H103" s="1990">
        <f>IF((H102-I102)&lt;0,0,H102-I102)</f>
        <v>176.4</v>
      </c>
      <c r="I103" s="2289">
        <f t="shared" si="2"/>
        <v>0</v>
      </c>
      <c r="J103" s="1671">
        <f>+I103*0.3</f>
        <v>0</v>
      </c>
      <c r="K103" s="1983">
        <v>0.3</v>
      </c>
      <c r="L103" s="1982" t="s">
        <v>3998</v>
      </c>
      <c r="M103" s="3026"/>
      <c r="N103" s="1964"/>
      <c r="O103" s="1964"/>
      <c r="P103" s="1964"/>
      <c r="Q103" s="1964"/>
      <c r="R103" s="1964"/>
      <c r="S103" s="1964"/>
      <c r="T103" s="1964"/>
      <c r="U103" s="1964"/>
      <c r="V103" s="1964"/>
      <c r="W103" s="1964"/>
      <c r="X103" s="1964"/>
      <c r="Y103" s="1964"/>
      <c r="Z103" s="1964"/>
      <c r="AA103" s="1964"/>
    </row>
    <row r="104" spans="1:27" s="1051" customFormat="1" ht="13.5" thickBot="1">
      <c r="A104" s="2362"/>
      <c r="B104" s="2362"/>
      <c r="C104" s="2363">
        <f>SUM(C77:C99)</f>
        <v>0</v>
      </c>
      <c r="D104" s="2363"/>
      <c r="E104" s="2363"/>
      <c r="F104" s="2363"/>
      <c r="G104" s="2363"/>
      <c r="H104" s="2363"/>
      <c r="I104" s="2363">
        <f>+I77+I78+I81+I88+I89+I90+I96+I98+I99</f>
        <v>0</v>
      </c>
      <c r="J104" s="2364">
        <f>+J77+J78+J81+J88+J89+J90+J96+J98+J99</f>
        <v>0</v>
      </c>
      <c r="K104" s="1982"/>
      <c r="L104" s="1964"/>
      <c r="M104" s="2357"/>
      <c r="N104" s="1964"/>
      <c r="O104" s="1964"/>
      <c r="P104" s="1964"/>
      <c r="Q104" s="1964"/>
      <c r="R104" s="1964"/>
      <c r="S104" s="1964"/>
      <c r="T104" s="1964"/>
      <c r="U104" s="1964"/>
      <c r="V104" s="1964"/>
      <c r="W104" s="1964"/>
      <c r="X104" s="1964"/>
      <c r="Y104" s="1964"/>
      <c r="Z104" s="1964"/>
      <c r="AA104" s="1975"/>
    </row>
    <row r="105" spans="1:27" s="1051" customFormat="1" ht="12.75">
      <c r="A105" s="1964"/>
      <c r="B105" s="1964"/>
      <c r="C105" s="1964"/>
      <c r="D105" s="1964"/>
      <c r="E105" s="1964"/>
      <c r="F105" s="1964"/>
      <c r="G105" s="1964"/>
      <c r="H105" s="1964"/>
      <c r="I105" s="1964"/>
      <c r="J105" s="1964"/>
      <c r="K105" s="1964"/>
      <c r="L105" s="1964"/>
      <c r="M105" s="2357"/>
      <c r="N105" s="2327"/>
      <c r="O105" s="2327"/>
      <c r="P105" s="1964"/>
      <c r="Q105" s="1964"/>
      <c r="R105" s="1964"/>
      <c r="S105" s="1964"/>
      <c r="T105" s="1964"/>
      <c r="U105" s="1964"/>
      <c r="V105" s="1964"/>
      <c r="W105" s="1964"/>
      <c r="X105" s="1964"/>
      <c r="Y105" s="1964"/>
      <c r="Z105" s="1964"/>
      <c r="AA105" s="1964"/>
    </row>
    <row r="106" spans="1:27" s="1051" customFormat="1" ht="15" customHeight="1">
      <c r="A106" s="1964"/>
      <c r="B106" s="1964"/>
      <c r="C106" s="1964" t="s">
        <v>3999</v>
      </c>
      <c r="D106" s="1964"/>
      <c r="E106" s="1964"/>
      <c r="F106" s="1964"/>
      <c r="G106" s="1964"/>
      <c r="H106" s="1964"/>
      <c r="I106" s="1964"/>
      <c r="J106" s="1964"/>
      <c r="K106" s="1964"/>
      <c r="L106" s="1990">
        <f>IF('Tax Calculation'!$M$592&lt;'Overview Indexed Amounts'!$B$264,(I104)*0.3,0)</f>
        <v>0</v>
      </c>
      <c r="M106" s="2357"/>
      <c r="N106" s="1964"/>
      <c r="O106" s="1964"/>
      <c r="P106" s="1964"/>
      <c r="Q106" s="1964"/>
      <c r="R106" s="1964"/>
      <c r="S106" s="1964"/>
      <c r="T106" s="1964"/>
      <c r="U106" s="1964"/>
      <c r="V106" s="1964"/>
      <c r="W106" s="1964"/>
      <c r="X106" s="1964"/>
      <c r="Y106" s="1964"/>
      <c r="Z106" s="1964"/>
      <c r="AA106" s="1964"/>
    </row>
    <row r="107" spans="1:27" s="1051" customFormat="1" ht="12.75">
      <c r="A107" s="1964"/>
      <c r="B107" s="1964"/>
      <c r="C107" s="1964" t="s">
        <v>4000</v>
      </c>
      <c r="D107" s="1964"/>
      <c r="E107" s="1964"/>
      <c r="F107" s="1964"/>
      <c r="G107" s="1964"/>
      <c r="H107" s="1964"/>
      <c r="I107" s="1964"/>
      <c r="J107" s="2315">
        <v>0.3</v>
      </c>
      <c r="K107" s="1990">
        <f>+IF('Tax Calculation'!$M$592&lt;'Overview Indexed Amounts'!$B$264,0,IF('Tax Calculation'!$M$592&gt;='Overview Indexed Amounts'!$B$265,0,((I104)-K108)))</f>
        <v>0</v>
      </c>
      <c r="L107" s="1990">
        <f>+K107*J107</f>
        <v>0</v>
      </c>
      <c r="M107" s="2357"/>
      <c r="N107" s="1990"/>
      <c r="O107" s="1964"/>
      <c r="P107" s="1964"/>
      <c r="Q107" s="1964"/>
      <c r="R107" s="1964"/>
      <c r="S107" s="1964"/>
      <c r="T107" s="1964"/>
      <c r="U107" s="1964"/>
      <c r="V107" s="1964"/>
      <c r="W107" s="1964"/>
      <c r="X107" s="1964"/>
      <c r="Y107" s="1964"/>
      <c r="Z107" s="1964"/>
      <c r="AA107" s="1964"/>
    </row>
    <row r="108" spans="1:27" s="1051" customFormat="1" ht="12.75">
      <c r="A108" s="1964"/>
      <c r="B108" s="1964"/>
      <c r="C108" s="1964"/>
      <c r="D108" s="1964"/>
      <c r="E108" s="1964"/>
      <c r="F108" s="1964"/>
      <c r="G108" s="1964"/>
      <c r="H108" s="1964"/>
      <c r="I108" s="1964"/>
      <c r="J108" s="2315">
        <v>0.4</v>
      </c>
      <c r="K108" s="1990">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0">
        <f>+K108*J108</f>
        <v>0</v>
      </c>
      <c r="M108" s="2357"/>
      <c r="N108" s="1964"/>
      <c r="O108" s="1964"/>
      <c r="P108" s="1964"/>
      <c r="Q108" s="1964"/>
      <c r="R108" s="1964"/>
      <c r="S108" s="1964"/>
      <c r="T108" s="1964"/>
      <c r="U108" s="1964"/>
      <c r="V108" s="1964"/>
      <c r="W108" s="1964"/>
      <c r="X108" s="1964"/>
      <c r="Y108" s="1964"/>
      <c r="Z108" s="1964"/>
      <c r="AA108" s="1964"/>
    </row>
    <row r="109" spans="1:27" s="1051" customFormat="1" ht="12.75">
      <c r="A109" s="1964"/>
      <c r="B109" s="1964"/>
      <c r="C109" s="1964" t="s">
        <v>4001</v>
      </c>
      <c r="D109" s="1964"/>
      <c r="E109" s="1964"/>
      <c r="F109" s="1964"/>
      <c r="G109" s="1964"/>
      <c r="H109" s="1964"/>
      <c r="I109" s="1964"/>
      <c r="J109" s="1964"/>
      <c r="K109" s="1964"/>
      <c r="L109" s="1964"/>
      <c r="M109" s="2357"/>
      <c r="N109" s="1964"/>
      <c r="O109" s="1964"/>
      <c r="P109" s="1964"/>
      <c r="Q109" s="1964"/>
      <c r="R109" s="1964"/>
      <c r="S109" s="1964"/>
      <c r="T109" s="1964"/>
      <c r="U109" s="1964"/>
      <c r="V109" s="1964"/>
      <c r="W109" s="1964"/>
      <c r="X109" s="1964"/>
      <c r="Y109" s="1964"/>
      <c r="Z109" s="1964"/>
      <c r="AA109" s="1964"/>
    </row>
    <row r="110" spans="1:27" s="1051" customFormat="1" ht="12.75">
      <c r="A110" s="1964"/>
      <c r="B110" s="1964"/>
      <c r="C110" s="1964" t="s">
        <v>4002</v>
      </c>
      <c r="D110" s="1964"/>
      <c r="E110" s="1964"/>
      <c r="F110" s="1964"/>
      <c r="G110" s="1964"/>
      <c r="H110" s="1964"/>
      <c r="I110" s="1964"/>
      <c r="J110" s="1964"/>
      <c r="K110" s="1964"/>
      <c r="L110" s="2319">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7"/>
      <c r="N110" s="1964"/>
      <c r="O110" s="1964"/>
      <c r="P110" s="1964"/>
      <c r="Q110" s="1964"/>
      <c r="R110" s="1964"/>
      <c r="S110" s="1964"/>
      <c r="T110" s="1964"/>
      <c r="U110" s="1964"/>
      <c r="V110" s="1964"/>
      <c r="W110" s="1964"/>
      <c r="X110" s="1964"/>
      <c r="Y110" s="1964"/>
      <c r="Z110" s="1964"/>
      <c r="AA110" s="1964"/>
    </row>
    <row r="111" spans="1:27" s="1051" customFormat="1" ht="15" customHeight="1">
      <c r="A111" s="1964"/>
      <c r="B111" s="1964"/>
      <c r="C111" s="1975" t="s">
        <v>4003</v>
      </c>
      <c r="D111" s="1975"/>
      <c r="E111" s="1975"/>
      <c r="F111" s="1975"/>
      <c r="G111" s="1975"/>
      <c r="H111" s="1964"/>
      <c r="I111" s="1964"/>
      <c r="J111" s="1964"/>
      <c r="K111" s="1964"/>
      <c r="L111" s="1990">
        <f>SUM(L106:L110)</f>
        <v>0</v>
      </c>
      <c r="M111" s="2357"/>
      <c r="N111" s="1964"/>
      <c r="O111" s="1964"/>
      <c r="P111" s="1964"/>
      <c r="Q111" s="1964"/>
      <c r="R111" s="1964"/>
      <c r="S111" s="1964"/>
      <c r="T111" s="1964"/>
      <c r="U111" s="1964"/>
      <c r="V111" s="1964"/>
      <c r="W111" s="1964"/>
      <c r="X111" s="1964"/>
      <c r="Y111" s="1964"/>
      <c r="Z111" s="1964"/>
      <c r="AA111" s="1964"/>
    </row>
    <row r="112" spans="1:27" s="1051" customFormat="1" ht="12.75">
      <c r="A112" s="2359"/>
      <c r="B112" s="1964"/>
      <c r="C112" s="1964"/>
      <c r="D112" s="1964"/>
      <c r="E112" s="1964"/>
      <c r="F112" s="1964"/>
      <c r="G112" s="1964"/>
      <c r="H112" s="1964"/>
      <c r="I112" s="1964"/>
      <c r="J112" s="1964"/>
      <c r="K112" s="1964"/>
      <c r="L112" s="1964"/>
      <c r="M112" s="2357"/>
      <c r="N112" s="1964"/>
      <c r="O112" s="1964"/>
      <c r="P112" s="1964"/>
      <c r="Q112" s="1964"/>
      <c r="R112" s="1964"/>
      <c r="S112" s="1964"/>
      <c r="T112" s="1964"/>
      <c r="U112" s="1964"/>
      <c r="V112" s="1964"/>
      <c r="W112" s="1964"/>
      <c r="X112" s="1964"/>
      <c r="Y112" s="1964"/>
      <c r="Z112" s="1964"/>
      <c r="AA112" s="1964"/>
    </row>
    <row r="113" spans="1:27" s="1051" customFormat="1" ht="12.75">
      <c r="A113" s="2359"/>
      <c r="B113" s="1964"/>
      <c r="C113" s="1964"/>
      <c r="D113" s="1964"/>
      <c r="E113" s="1964"/>
      <c r="F113" s="1964"/>
      <c r="G113" s="1964"/>
      <c r="H113" s="1964"/>
      <c r="I113" s="1964"/>
      <c r="J113" s="1964"/>
      <c r="K113" s="1964"/>
      <c r="L113" s="1964"/>
      <c r="M113" s="2357"/>
      <c r="N113" s="1964"/>
      <c r="O113" s="1964"/>
      <c r="P113" s="1964"/>
      <c r="Q113" s="1964"/>
      <c r="R113" s="1964"/>
      <c r="S113" s="1964"/>
      <c r="T113" s="1964"/>
      <c r="U113" s="1964"/>
      <c r="V113" s="1964"/>
      <c r="W113" s="1964"/>
      <c r="X113" s="1964"/>
      <c r="Y113" s="1964"/>
      <c r="Z113" s="1964"/>
      <c r="AA113" s="1964"/>
    </row>
    <row r="114" spans="1:27" s="1051" customFormat="1" ht="12.75" customHeight="1" thickBot="1">
      <c r="A114" s="2365"/>
      <c r="B114" s="2366"/>
      <c r="C114" s="2366"/>
      <c r="D114" s="2366"/>
      <c r="E114" s="2366"/>
      <c r="F114" s="2366"/>
      <c r="G114" s="2366"/>
      <c r="H114" s="2366"/>
      <c r="I114" s="2366"/>
      <c r="J114" s="2366"/>
      <c r="K114" s="2366"/>
      <c r="L114" s="2366"/>
      <c r="M114" s="2367"/>
      <c r="N114" s="1990"/>
      <c r="O114" s="1964"/>
      <c r="P114" s="1964"/>
      <c r="Q114" s="1964"/>
      <c r="R114" s="1964"/>
      <c r="S114" s="1964"/>
      <c r="T114" s="1964"/>
      <c r="U114" s="1964"/>
      <c r="V114" s="1964"/>
      <c r="W114" s="1964"/>
      <c r="X114" s="1964"/>
      <c r="Y114" s="1964"/>
      <c r="Z114" s="1964"/>
      <c r="AA114" s="1964"/>
    </row>
    <row r="115" spans="1:27" s="1051" customFormat="1" ht="12.75" customHeight="1" thickBot="1">
      <c r="A115" s="1964"/>
      <c r="B115" s="1964"/>
      <c r="C115" s="1964"/>
      <c r="D115" s="1964"/>
      <c r="E115" s="1964"/>
      <c r="F115" s="1964"/>
      <c r="G115" s="1964"/>
      <c r="H115" s="1964"/>
      <c r="I115" s="1964"/>
      <c r="J115" s="1964"/>
      <c r="K115" s="1964"/>
      <c r="L115" s="1964"/>
      <c r="M115" s="1964"/>
      <c r="N115" s="1964"/>
      <c r="O115" s="1964"/>
      <c r="P115" s="1964"/>
      <c r="Q115" s="1964"/>
      <c r="R115" s="1964"/>
      <c r="S115" s="1964"/>
      <c r="T115" s="1964"/>
      <c r="U115" s="1964"/>
      <c r="V115" s="1964"/>
      <c r="W115" s="1964"/>
      <c r="X115" s="1964"/>
      <c r="Y115" s="1964"/>
      <c r="Z115" s="1964"/>
      <c r="AA115" s="1964"/>
    </row>
    <row r="116" spans="1:27" s="1051" customFormat="1" ht="12.75" customHeight="1">
      <c r="A116" s="3002" t="s">
        <v>4004</v>
      </c>
      <c r="B116" s="3002"/>
      <c r="C116" s="3002"/>
      <c r="D116" s="3002"/>
      <c r="E116" s="3002"/>
      <c r="F116" s="3002"/>
      <c r="G116" s="3002"/>
      <c r="H116" s="3002"/>
      <c r="I116" s="3002"/>
      <c r="J116" s="3002"/>
      <c r="K116" s="3002"/>
      <c r="L116" s="3002"/>
      <c r="M116" s="3002"/>
      <c r="N116" s="1964"/>
      <c r="O116" s="1964"/>
      <c r="P116" s="1964"/>
      <c r="Q116" s="1964"/>
      <c r="R116" s="1964"/>
      <c r="S116" s="1964"/>
      <c r="T116" s="1964"/>
      <c r="U116" s="1964"/>
      <c r="V116" s="1964"/>
      <c r="W116" s="1964"/>
      <c r="X116" s="1964"/>
      <c r="Y116" s="1964"/>
      <c r="Z116" s="1964"/>
      <c r="AA116" s="1964"/>
    </row>
    <row r="117" spans="1:27" s="1051" customFormat="1" ht="12.75" customHeight="1">
      <c r="A117" s="2359"/>
      <c r="B117" s="1964"/>
      <c r="C117" s="1964"/>
      <c r="D117" s="1964"/>
      <c r="E117" s="1964"/>
      <c r="F117" s="1964"/>
      <c r="G117" s="1964"/>
      <c r="H117" s="1964"/>
      <c r="I117" s="1964"/>
      <c r="J117" s="1964"/>
      <c r="K117" s="1964"/>
      <c r="L117" s="1964"/>
      <c r="M117" s="2357"/>
      <c r="N117" s="1964"/>
      <c r="O117" s="1964"/>
      <c r="P117" s="1964"/>
      <c r="Q117" s="1964"/>
      <c r="R117" s="1964"/>
      <c r="S117" s="1964"/>
      <c r="T117" s="1964"/>
      <c r="U117" s="1964"/>
      <c r="V117" s="1964"/>
      <c r="W117" s="1964"/>
      <c r="X117" s="1964"/>
      <c r="Y117" s="1964"/>
      <c r="Z117" s="1964"/>
      <c r="AA117" s="1964"/>
    </row>
    <row r="118" spans="1:27" s="1051" customFormat="1" ht="12.75" customHeight="1">
      <c r="A118" s="2359"/>
      <c r="B118" s="1964"/>
      <c r="C118" s="1964"/>
      <c r="D118" s="1964"/>
      <c r="E118" s="1964"/>
      <c r="F118" s="1964"/>
      <c r="G118" s="2725" t="s">
        <v>3985</v>
      </c>
      <c r="H118" s="2725"/>
      <c r="I118" s="1990">
        <f>+'Overview Indexed Amounts'!$B$264</f>
        <v>15200</v>
      </c>
      <c r="J118" s="1964"/>
      <c r="K118" s="1964"/>
      <c r="L118" s="1964"/>
      <c r="M118" s="2358"/>
      <c r="N118" s="1964"/>
      <c r="O118" s="1964"/>
      <c r="P118" s="1964"/>
      <c r="Q118" s="1964"/>
      <c r="R118" s="1964"/>
      <c r="S118" s="1964"/>
      <c r="T118" s="1964"/>
      <c r="U118" s="1964"/>
      <c r="V118" s="1964"/>
      <c r="W118" s="1964"/>
      <c r="X118" s="1964"/>
      <c r="Y118" s="1964"/>
      <c r="Z118" s="1964"/>
      <c r="AA118" s="1964"/>
    </row>
    <row r="119" spans="1:27" s="1051" customFormat="1" ht="13.5" customHeight="1">
      <c r="A119" s="2359"/>
      <c r="B119" s="1964"/>
      <c r="C119" s="1964"/>
      <c r="D119" s="1964"/>
      <c r="E119" s="1964"/>
      <c r="F119" s="1964"/>
      <c r="G119" s="2725" t="s">
        <v>3986</v>
      </c>
      <c r="H119" s="2725"/>
      <c r="I119" s="1990">
        <f>+'Overview Indexed Amounts'!$B$265</f>
        <v>26830</v>
      </c>
      <c r="J119" s="1607" t="str">
        <f>IFERROR(SUM(L152:L156)/SUM(I123:I149),"NVT")</f>
        <v>NVT</v>
      </c>
      <c r="K119" s="131" t="s">
        <v>3987</v>
      </c>
      <c r="L119" s="1964"/>
      <c r="M119" s="2358"/>
      <c r="N119" s="1964"/>
      <c r="O119" s="1964"/>
      <c r="P119" s="1964"/>
      <c r="Q119" s="1964"/>
      <c r="R119" s="1964"/>
      <c r="S119" s="1964"/>
      <c r="T119" s="1964"/>
      <c r="U119" s="1964"/>
      <c r="V119" s="1964"/>
      <c r="W119" s="1964"/>
      <c r="X119" s="1964"/>
      <c r="Y119" s="1964"/>
      <c r="Z119" s="1964"/>
      <c r="AA119" s="1964"/>
    </row>
    <row r="120" spans="1:27" s="1051" customFormat="1" ht="15.75" customHeight="1">
      <c r="A120" s="2359"/>
      <c r="B120" s="1964"/>
      <c r="C120" s="1964"/>
      <c r="D120" s="1964"/>
      <c r="E120" s="1964"/>
      <c r="F120" s="1964"/>
      <c r="G120" s="2725" t="s">
        <v>3988</v>
      </c>
      <c r="H120" s="2725"/>
      <c r="I120" s="1990">
        <f>+'Overview Indexed Amounts'!B266</f>
        <v>46440</v>
      </c>
      <c r="J120" s="1964"/>
      <c r="K120" s="1964"/>
      <c r="L120" s="1964"/>
      <c r="M120" s="2358"/>
      <c r="N120" s="1964"/>
      <c r="O120" s="1964"/>
      <c r="P120" s="1964"/>
      <c r="Q120" s="1964"/>
      <c r="R120" s="1964"/>
      <c r="S120" s="1964"/>
      <c r="T120" s="1964"/>
      <c r="U120" s="1964"/>
      <c r="V120" s="1964"/>
      <c r="W120" s="1964"/>
      <c r="X120" s="1964"/>
      <c r="Y120" s="1964"/>
      <c r="Z120" s="1964"/>
      <c r="AA120" s="1964"/>
    </row>
    <row r="121" spans="1:27" s="1051" customFormat="1" ht="15" customHeight="1" thickBot="1">
      <c r="A121" s="2359"/>
      <c r="B121" s="1964"/>
      <c r="C121" s="1964"/>
      <c r="D121" s="1964"/>
      <c r="E121" s="1964"/>
      <c r="F121" s="1964"/>
      <c r="G121" s="2725" t="s">
        <v>3989</v>
      </c>
      <c r="H121" s="2725"/>
      <c r="I121" s="1990">
        <f>'Tax Calculation'!Q592</f>
        <v>0</v>
      </c>
      <c r="J121" s="1964"/>
      <c r="K121" s="1964"/>
      <c r="L121" s="1964"/>
      <c r="M121" s="2358"/>
      <c r="N121" s="1964"/>
      <c r="O121" s="1964"/>
      <c r="P121" s="1964"/>
      <c r="Q121" s="1964"/>
      <c r="R121" s="1964"/>
      <c r="S121" s="1964"/>
      <c r="T121" s="1964"/>
      <c r="U121" s="1964"/>
      <c r="V121" s="1964"/>
      <c r="W121" s="1964"/>
      <c r="X121" s="1964"/>
      <c r="Y121" s="1964"/>
      <c r="Z121" s="1964"/>
      <c r="AA121" s="1964"/>
    </row>
    <row r="122" spans="1:27" s="1051" customFormat="1" ht="50.1" customHeight="1">
      <c r="A122" s="2360"/>
      <c r="B122" s="2360"/>
      <c r="C122" s="1993" t="s">
        <v>3990</v>
      </c>
      <c r="D122" s="1993" t="s">
        <v>3584</v>
      </c>
      <c r="E122" s="2410" t="s">
        <v>7528</v>
      </c>
      <c r="F122" s="2410" t="s">
        <v>7529</v>
      </c>
      <c r="G122" s="1993" t="s">
        <v>3991</v>
      </c>
      <c r="H122" s="1993" t="s">
        <v>3992</v>
      </c>
      <c r="I122" s="1994" t="s">
        <v>3993</v>
      </c>
      <c r="J122" s="1995" t="s">
        <v>4005</v>
      </c>
      <c r="K122" s="1998" t="s">
        <v>3995</v>
      </c>
      <c r="L122" s="1998" t="s">
        <v>3996</v>
      </c>
      <c r="M122" s="2358"/>
      <c r="N122" s="1062"/>
      <c r="O122" s="1964"/>
      <c r="P122" s="1964"/>
      <c r="Q122" s="1964"/>
      <c r="R122" s="1964"/>
      <c r="S122" s="1964"/>
      <c r="T122" s="1964"/>
      <c r="U122" s="1964"/>
      <c r="V122" s="1964"/>
      <c r="W122" s="1964"/>
      <c r="X122" s="1964"/>
      <c r="Y122" s="2317"/>
      <c r="Z122" s="2317"/>
      <c r="AA122" s="1964"/>
    </row>
    <row r="123" spans="1:27" s="1051" customFormat="1" ht="15" customHeight="1">
      <c r="A123" s="1964"/>
      <c r="B123" s="2411" t="s">
        <v>7533</v>
      </c>
      <c r="C123" s="2412">
        <f>+'Tax Calculation'!P1290+'Tax Calculation'!P1291</f>
        <v>0</v>
      </c>
      <c r="D123" s="2412">
        <f>'VAK IX VL P2'!G141</f>
        <v>0</v>
      </c>
      <c r="E123" s="2412">
        <f>+MAX(IF((D123-'Overview Indexed Amounts'!F140)=0,0,IF(C123&lt;(D123-'Overview Indexed Amounts'!F140),C123,D123-'Overview Indexed Amounts'!F140)),0)</f>
        <v>0</v>
      </c>
      <c r="F123" s="2412">
        <f>+C123-E123</f>
        <v>0</v>
      </c>
      <c r="G123" s="2412">
        <f>+IF(F123&gt;'Overview Indexed Amounts'!F140,'Overview Indexed Amounts'!F140,F123)</f>
        <v>0</v>
      </c>
      <c r="H123" s="1990">
        <f>+D123</f>
        <v>0</v>
      </c>
      <c r="I123" s="1990">
        <f>IF(C123=0,0,IF(C123&gt;H123,H123,C123))</f>
        <v>0</v>
      </c>
      <c r="J123" s="1606">
        <f>IFERROR(($L$157*I123/$I$150),0)</f>
        <v>0</v>
      </c>
      <c r="K123" s="1983" t="s">
        <v>3997</v>
      </c>
      <c r="L123" s="1980" t="s">
        <v>2957</v>
      </c>
      <c r="M123" s="302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2"/>
      <c r="O123" s="1964"/>
      <c r="P123" s="1964"/>
      <c r="Q123" s="1964"/>
      <c r="R123" s="1964"/>
      <c r="S123" s="1964"/>
      <c r="T123" s="1964"/>
      <c r="U123" s="1964"/>
      <c r="V123" s="1964"/>
      <c r="W123" s="1964"/>
      <c r="X123" s="1964"/>
      <c r="Y123" s="2317"/>
      <c r="Z123" s="2317"/>
      <c r="AA123" s="1964"/>
    </row>
    <row r="124" spans="1:27" s="1051" customFormat="1" ht="12.75" customHeight="1">
      <c r="A124" s="1964"/>
      <c r="B124" s="2413">
        <v>4371</v>
      </c>
      <c r="C124" s="2414">
        <f>+'Tax Calculation'!P1291</f>
        <v>0</v>
      </c>
      <c r="D124" s="2414">
        <f>+IF((C123+C124)=0,0,'VAK IX VL P2'!G141)</f>
        <v>0</v>
      </c>
      <c r="E124" s="2409"/>
      <c r="F124" s="2409"/>
      <c r="G124" s="2409"/>
      <c r="H124" s="2415">
        <f>+IF((H123-I123)&lt;0,0,H123-I123)</f>
        <v>0</v>
      </c>
      <c r="I124" s="2415">
        <f>IF(C124=0,0,IF(C124&gt;H124,H124,C124))</f>
        <v>0</v>
      </c>
      <c r="J124" s="2416">
        <f>IFERROR(($L$157*I124/$I$150),0)</f>
        <v>0</v>
      </c>
      <c r="K124" s="1983" t="s">
        <v>3997</v>
      </c>
      <c r="L124" s="1980" t="s">
        <v>2957</v>
      </c>
      <c r="M124" s="3026"/>
      <c r="N124" s="1210"/>
      <c r="O124" s="1964"/>
      <c r="P124" s="1964"/>
      <c r="Q124" s="1964"/>
      <c r="R124" s="1964"/>
      <c r="S124" s="1964"/>
      <c r="T124" s="1964"/>
      <c r="U124" s="1964"/>
      <c r="V124" s="1964"/>
      <c r="W124" s="1964"/>
      <c r="X124" s="1964"/>
      <c r="Y124" s="2317"/>
      <c r="Z124" s="2317"/>
      <c r="AA124" s="1964"/>
    </row>
    <row r="125" spans="1:27" s="1051" customFormat="1" ht="12.75" customHeight="1">
      <c r="A125" s="1964"/>
      <c r="B125" s="2411" t="s">
        <v>7534</v>
      </c>
      <c r="C125" s="2412">
        <f>'Tax Calculation'!P1301+'Tax Calculation'!P1302</f>
        <v>0</v>
      </c>
      <c r="D125" s="1062">
        <f>'VAK IX VL P2'!F92</f>
        <v>0</v>
      </c>
      <c r="E125" s="2412">
        <f>+MAX(IF((D125-'Overview Indexed Amounts'!F141)=0,0,IF(C125&lt;(D125-'Overview Indexed Amounts'!F141),C125-E123,D125-'Overview Indexed Amounts'!F141-E123)),0)</f>
        <v>0</v>
      </c>
      <c r="F125" s="2412">
        <f>+I125-E125</f>
        <v>0</v>
      </c>
      <c r="G125" s="2412">
        <f>+F125+G123</f>
        <v>0</v>
      </c>
      <c r="H125" s="2417">
        <f>'Overview Indexed Amounts'!F140-G123</f>
        <v>2280</v>
      </c>
      <c r="I125" s="2417">
        <f>+MIN(C125,D125,H125)</f>
        <v>0</v>
      </c>
      <c r="J125" s="1606">
        <f>+I125*0.4</f>
        <v>0</v>
      </c>
      <c r="K125" s="1983">
        <v>0.4</v>
      </c>
      <c r="L125" s="1980" t="s">
        <v>2957</v>
      </c>
      <c r="M125" s="3026"/>
      <c r="N125" s="1964"/>
      <c r="O125" s="1964"/>
      <c r="P125" s="1964"/>
      <c r="Q125" s="1964"/>
      <c r="R125" s="1964"/>
      <c r="S125" s="1964"/>
      <c r="T125" s="1964"/>
      <c r="U125" s="1964"/>
      <c r="V125" s="1964"/>
      <c r="W125" s="1964"/>
      <c r="X125" s="1964"/>
      <c r="Y125" s="2317"/>
      <c r="Z125" s="2317"/>
      <c r="AA125" s="1964"/>
    </row>
    <row r="126" spans="1:27" s="1051" customFormat="1" ht="12.75">
      <c r="A126" s="1964"/>
      <c r="B126" s="2413">
        <v>4361</v>
      </c>
      <c r="C126" s="2414">
        <f>'Tax Calculation'!P1302</f>
        <v>0</v>
      </c>
      <c r="D126" s="2414">
        <f>'VAK IX VL P2'!F92</f>
        <v>0</v>
      </c>
      <c r="E126" s="1062"/>
      <c r="F126" s="1062"/>
      <c r="G126" s="1062"/>
      <c r="H126" s="2415">
        <f>+IF((H125-C125)&lt;0,0,H125-C125)</f>
        <v>2280</v>
      </c>
      <c r="I126" s="2415">
        <f>IF(C126=0,0,IF(C126&gt;H126,H126,C126))</f>
        <v>0</v>
      </c>
      <c r="J126" s="2416">
        <f>+I126*0.4</f>
        <v>0</v>
      </c>
      <c r="K126" s="1983">
        <v>0.4</v>
      </c>
      <c r="L126" s="1980" t="s">
        <v>2957</v>
      </c>
      <c r="M126" s="3026"/>
      <c r="N126" s="1990"/>
      <c r="O126" s="1964"/>
      <c r="P126" s="1964"/>
      <c r="Q126" s="1964"/>
      <c r="R126" s="1964"/>
      <c r="S126" s="1964"/>
      <c r="T126" s="1964"/>
      <c r="U126" s="1964"/>
      <c r="V126" s="1964"/>
      <c r="W126" s="1964"/>
      <c r="X126" s="1964"/>
      <c r="Y126" s="2317"/>
      <c r="Z126" s="2317"/>
      <c r="AA126" s="1964"/>
    </row>
    <row r="127" spans="1:27" s="1051" customFormat="1" ht="12.75">
      <c r="A127" s="1964"/>
      <c r="B127" s="1988">
        <v>4355</v>
      </c>
      <c r="C127" s="1062">
        <f>'Tax Calculation'!P1317</f>
        <v>0</v>
      </c>
      <c r="D127" s="1991">
        <f>IF('Overview Indexed Amounts'!F140&lt;L11,+'Overview Indexed Amounts'!F140,L11)</f>
        <v>171</v>
      </c>
      <c r="E127" s="1991"/>
      <c r="F127" s="1991"/>
      <c r="G127" s="2412"/>
      <c r="H127" s="2417">
        <f>+MAX(D127-G125,0)</f>
        <v>171</v>
      </c>
      <c r="I127" s="2417">
        <f>+MIN(C127,D127,H127)</f>
        <v>0</v>
      </c>
      <c r="J127" s="1606">
        <f>IFERROR(($L$157*I127/$I$150),0)</f>
        <v>0</v>
      </c>
      <c r="K127" s="1983" t="s">
        <v>3997</v>
      </c>
      <c r="L127" s="1980" t="s">
        <v>3998</v>
      </c>
      <c r="M127" s="3026"/>
      <c r="N127" s="1964"/>
      <c r="O127" s="1964"/>
      <c r="P127" s="1964"/>
      <c r="Q127" s="1964"/>
      <c r="R127" s="1964"/>
      <c r="S127" s="1964"/>
      <c r="T127" s="1964"/>
      <c r="U127" s="1964"/>
      <c r="V127" s="1964"/>
      <c r="W127" s="1964"/>
      <c r="X127" s="1964"/>
      <c r="Y127" s="2317"/>
      <c r="Z127" s="2317"/>
      <c r="AA127" s="1964"/>
    </row>
    <row r="128" spans="1:27" s="1051" customFormat="1" ht="12.75">
      <c r="A128" s="1964"/>
      <c r="B128" s="1988"/>
      <c r="C128" s="1062"/>
      <c r="D128" s="1991"/>
      <c r="E128" s="1991"/>
      <c r="F128" s="1991"/>
      <c r="G128" s="2414">
        <f>+IF(AND('Tax Calculation'!P1293=1,'Tax Calculation'!P1299=1),-I123-I124-I125-I126,0)</f>
        <v>0</v>
      </c>
      <c r="H128" s="1990"/>
      <c r="I128" s="1990"/>
      <c r="J128" s="1606"/>
      <c r="K128" s="1983"/>
      <c r="L128" s="1980"/>
      <c r="M128" s="3026"/>
      <c r="N128" s="1964"/>
      <c r="O128" s="1964"/>
      <c r="P128" s="1964"/>
      <c r="Q128" s="1964"/>
      <c r="R128" s="1964"/>
      <c r="S128" s="1964"/>
      <c r="T128" s="1964"/>
      <c r="U128" s="1964"/>
      <c r="V128" s="1964"/>
      <c r="W128" s="1964"/>
      <c r="X128" s="1964"/>
      <c r="Y128" s="2317"/>
      <c r="Z128" s="2317"/>
      <c r="AA128" s="1964"/>
    </row>
    <row r="129" spans="2:27" s="1051" customFormat="1" ht="12.75">
      <c r="B129" s="1988"/>
      <c r="C129" s="1062"/>
      <c r="D129" s="1991"/>
      <c r="E129" s="1991"/>
      <c r="F129" s="1991"/>
      <c r="G129" s="2414">
        <f>+IF(AND('Tax Calculation'!P1294=1,'Tax Calculation'!P1298=1),D123-'Overview Indexed Amounts'!F140-I123-I124-I125-I126,0)</f>
        <v>0</v>
      </c>
      <c r="H129" s="1990"/>
      <c r="I129" s="1990"/>
      <c r="J129" s="1606"/>
      <c r="K129" s="1983"/>
      <c r="L129" s="1980"/>
      <c r="M129" s="3026"/>
      <c r="N129" s="1964"/>
      <c r="O129" s="1964"/>
      <c r="P129" s="1964"/>
      <c r="Q129" s="1964"/>
      <c r="R129" s="1964"/>
      <c r="S129" s="1964"/>
      <c r="T129" s="1964"/>
      <c r="U129" s="1964"/>
      <c r="V129" s="1964"/>
      <c r="W129" s="1964"/>
      <c r="X129" s="1964"/>
      <c r="Y129" s="2317"/>
      <c r="Z129" s="2317"/>
      <c r="AA129" s="1964"/>
    </row>
    <row r="130" spans="2:27" s="1051" customFormat="1" ht="12.75">
      <c r="B130" s="1988"/>
      <c r="C130" s="1062"/>
      <c r="D130" s="1991"/>
      <c r="E130" s="1991"/>
      <c r="F130" s="1991"/>
      <c r="G130" s="2414">
        <f>+IF(AND('Tax Calculation'!P1294=1,'Tax Calculation'!P1299=1),D123-'Overview Indexed Amounts'!F140-I123-I124-I125-I126,0)</f>
        <v>0</v>
      </c>
      <c r="H130" s="1990"/>
      <c r="I130" s="1990"/>
      <c r="J130" s="1606"/>
      <c r="K130" s="1983"/>
      <c r="L130" s="1980"/>
      <c r="M130" s="3026"/>
      <c r="N130" s="1964"/>
      <c r="O130" s="1964"/>
      <c r="P130" s="1964"/>
      <c r="Q130" s="1964"/>
      <c r="R130" s="1964"/>
      <c r="S130" s="1964"/>
      <c r="T130" s="1964"/>
      <c r="U130" s="1964"/>
      <c r="V130" s="1964"/>
      <c r="W130" s="1964"/>
      <c r="X130" s="1964"/>
      <c r="Y130" s="2317"/>
      <c r="Z130" s="2317"/>
      <c r="AA130" s="1964"/>
    </row>
    <row r="131" spans="2:27" s="1051" customFormat="1" ht="12.75">
      <c r="B131" s="1988"/>
      <c r="C131" s="1062"/>
      <c r="D131" s="1991"/>
      <c r="E131" s="1991"/>
      <c r="F131" s="1991"/>
      <c r="G131" s="2414">
        <f>+IF(AND((C124+C123)=0,'Tax Calculation'!P1299=1),-I125-I126,0)</f>
        <v>0</v>
      </c>
      <c r="H131" s="1990"/>
      <c r="I131" s="1990"/>
      <c r="J131" s="1606"/>
      <c r="K131" s="1983"/>
      <c r="L131" s="1980"/>
      <c r="M131" s="3026"/>
      <c r="N131" s="1964"/>
      <c r="O131" s="1964"/>
      <c r="P131" s="1964"/>
      <c r="Q131" s="1964"/>
      <c r="R131" s="1964"/>
      <c r="S131" s="1964"/>
      <c r="T131" s="1964"/>
      <c r="U131" s="1964"/>
      <c r="V131" s="1964"/>
      <c r="W131" s="1964"/>
      <c r="X131" s="1964"/>
      <c r="Y131" s="2317"/>
      <c r="Z131" s="2317"/>
      <c r="AA131" s="1964"/>
    </row>
    <row r="132" spans="2:27" s="1051" customFormat="1" ht="12.75">
      <c r="B132" s="1988"/>
      <c r="C132" s="1062"/>
      <c r="D132" s="1991"/>
      <c r="E132" s="1991"/>
      <c r="F132" s="1991"/>
      <c r="G132" s="2414">
        <f>+IF(AND((C126+C125)=0,'Tax Calculation'!P1294=1),D123-'Overview Indexed Amounts'!F186-I123-I124,0)</f>
        <v>0</v>
      </c>
      <c r="H132" s="1990"/>
      <c r="I132" s="1990"/>
      <c r="J132" s="1606"/>
      <c r="K132" s="1983"/>
      <c r="L132" s="1980"/>
      <c r="M132" s="3026"/>
      <c r="N132" s="1964"/>
      <c r="O132" s="1964"/>
      <c r="P132" s="1964"/>
      <c r="Q132" s="1964"/>
      <c r="R132" s="1964"/>
      <c r="S132" s="1964"/>
      <c r="T132" s="1964"/>
      <c r="U132" s="1964"/>
      <c r="V132" s="1964"/>
      <c r="W132" s="1964"/>
      <c r="X132" s="1964"/>
      <c r="Y132" s="2317"/>
      <c r="Z132" s="2317"/>
      <c r="AA132" s="1964"/>
    </row>
    <row r="133" spans="2:27" s="1051" customFormat="1" ht="12.75">
      <c r="B133" s="1988"/>
      <c r="C133" s="1062"/>
      <c r="D133" s="1991"/>
      <c r="E133" s="1991"/>
      <c r="F133" s="1991"/>
      <c r="G133" s="2414">
        <f>+IF(AND((C126+C125)=0,'Tax Calculation'!P1293=1),-I123-I124,0)</f>
        <v>0</v>
      </c>
      <c r="H133" s="1990"/>
      <c r="I133" s="1990"/>
      <c r="J133" s="1606"/>
      <c r="K133" s="1983"/>
      <c r="L133" s="1980"/>
      <c r="M133" s="3026"/>
      <c r="N133" s="1964"/>
      <c r="O133" s="1964"/>
      <c r="P133" s="1964"/>
      <c r="Q133" s="1964"/>
      <c r="R133" s="1964"/>
      <c r="S133" s="1964"/>
      <c r="T133" s="1964"/>
      <c r="U133" s="1964"/>
      <c r="V133" s="1964"/>
      <c r="W133" s="1964"/>
      <c r="X133" s="1964"/>
      <c r="Y133" s="2317"/>
      <c r="Z133" s="2317"/>
      <c r="AA133" s="1964"/>
    </row>
    <row r="134" spans="2:27" s="1051" customFormat="1" ht="12.75">
      <c r="B134" s="1988">
        <v>4356</v>
      </c>
      <c r="C134" s="1062">
        <f>'Tax Calculation'!P1318</f>
        <v>0</v>
      </c>
      <c r="D134" s="1991">
        <f>IF('Overview Indexed Amounts'!F140&lt;L11,+'Overview Indexed Amounts'!F140,L11)</f>
        <v>171</v>
      </c>
      <c r="E134" s="1991"/>
      <c r="F134" s="1991"/>
      <c r="G134" s="1991"/>
      <c r="H134" s="1990">
        <f>IF((H127-I127)&lt;0,0,H127-I127)</f>
        <v>171</v>
      </c>
      <c r="I134" s="1990">
        <f t="shared" ref="I134:I142" si="3">IF(C134=0,0,IF(C134&gt;H134,H134,C134))</f>
        <v>0</v>
      </c>
      <c r="J134" s="1606">
        <f>IFERROR(($L$157*I134/$I$150),0)</f>
        <v>0</v>
      </c>
      <c r="K134" s="1983" t="s">
        <v>3997</v>
      </c>
      <c r="L134" s="1980" t="s">
        <v>3998</v>
      </c>
      <c r="M134" s="3026"/>
      <c r="N134" s="1964"/>
      <c r="O134" s="1964"/>
      <c r="P134" s="1964"/>
      <c r="Q134" s="1964"/>
      <c r="R134" s="1964"/>
      <c r="S134" s="1964"/>
      <c r="T134" s="1964"/>
      <c r="U134" s="1964"/>
      <c r="V134" s="1964"/>
      <c r="W134" s="1964"/>
      <c r="X134" s="1964"/>
      <c r="Y134" s="2317"/>
      <c r="Z134" s="2317"/>
      <c r="AA134" s="1964"/>
    </row>
    <row r="135" spans="2:27" s="1051" customFormat="1" ht="12.75">
      <c r="B135" s="1988">
        <v>4351</v>
      </c>
      <c r="C135" s="1062">
        <f>'Tax Calculation'!P1319</f>
        <v>0</v>
      </c>
      <c r="D135" s="1991">
        <f>IF('Overview Indexed Amounts'!F140&lt;L11,+'Overview Indexed Amounts'!F140,L11)</f>
        <v>171</v>
      </c>
      <c r="E135" s="1991"/>
      <c r="F135" s="1991"/>
      <c r="G135" s="1991"/>
      <c r="H135" s="1990">
        <f t="shared" ref="H135:H139" si="4">IF((H134-I134)&lt;0,0,H134-I134)</f>
        <v>171</v>
      </c>
      <c r="I135" s="1990">
        <f t="shared" si="3"/>
        <v>0</v>
      </c>
      <c r="J135" s="1606">
        <f>IFERROR(($L$157*I135/$I$150),0)</f>
        <v>0</v>
      </c>
      <c r="K135" s="1983" t="s">
        <v>3997</v>
      </c>
      <c r="L135" s="1980" t="s">
        <v>3998</v>
      </c>
      <c r="M135" s="3026"/>
      <c r="N135" s="1964"/>
      <c r="O135" s="1964"/>
      <c r="P135" s="1964"/>
      <c r="Q135" s="1964"/>
      <c r="R135" s="1964"/>
      <c r="S135" s="1964"/>
      <c r="T135" s="1964"/>
      <c r="U135" s="1964"/>
      <c r="V135" s="1964"/>
      <c r="W135" s="1964"/>
      <c r="X135" s="1964"/>
      <c r="Y135" s="2317"/>
      <c r="Z135" s="2317"/>
      <c r="AA135" s="1964"/>
    </row>
    <row r="136" spans="2:27" s="1051" customFormat="1" ht="12.75">
      <c r="B136" s="1988">
        <v>4352</v>
      </c>
      <c r="C136" s="1062">
        <f>'Tax Calculation'!P1320</f>
        <v>0</v>
      </c>
      <c r="D136" s="1991">
        <f>IF('Overview Indexed Amounts'!F140&lt;L11,+'Overview Indexed Amounts'!F140,L11)</f>
        <v>171</v>
      </c>
      <c r="E136" s="1991"/>
      <c r="F136" s="1991"/>
      <c r="G136" s="1991"/>
      <c r="H136" s="1990">
        <f t="shared" si="4"/>
        <v>171</v>
      </c>
      <c r="I136" s="1990">
        <f t="shared" si="3"/>
        <v>0</v>
      </c>
      <c r="J136" s="1606">
        <f>IFERROR(($L$157*I136/$I$150),0)</f>
        <v>0</v>
      </c>
      <c r="K136" s="1983" t="s">
        <v>3997</v>
      </c>
      <c r="L136" s="1980" t="s">
        <v>3998</v>
      </c>
      <c r="M136" s="3026"/>
      <c r="N136" s="1964"/>
      <c r="O136" s="1964"/>
      <c r="P136" s="1975"/>
      <c r="Q136" s="1964"/>
      <c r="R136" s="1964"/>
      <c r="S136" s="1964"/>
      <c r="T136" s="1964"/>
      <c r="U136" s="1964"/>
      <c r="V136" s="1964"/>
      <c r="W136" s="1964"/>
      <c r="X136" s="1964"/>
      <c r="Y136" s="2317"/>
      <c r="Z136" s="2317"/>
      <c r="AA136" s="1964"/>
    </row>
    <row r="137" spans="2:27" s="1051" customFormat="1" ht="12.75">
      <c r="B137" s="1988">
        <v>4353</v>
      </c>
      <c r="C137" s="1062">
        <f>'Tax Calculation'!P1311</f>
        <v>0</v>
      </c>
      <c r="D137" s="1991">
        <f>IF('Overview Indexed Amounts'!F140&lt;L11,+'Overview Indexed Amounts'!F140,L11)</f>
        <v>171</v>
      </c>
      <c r="E137" s="1991"/>
      <c r="F137" s="1991"/>
      <c r="G137" s="1991"/>
      <c r="H137" s="1990">
        <f t="shared" si="4"/>
        <v>171</v>
      </c>
      <c r="I137" s="1990">
        <f t="shared" si="3"/>
        <v>0</v>
      </c>
      <c r="J137" s="1606">
        <f>+I137*0.3</f>
        <v>0</v>
      </c>
      <c r="K137" s="1983">
        <v>0.3</v>
      </c>
      <c r="L137" s="1980" t="s">
        <v>3998</v>
      </c>
      <c r="M137" s="3026"/>
      <c r="N137" s="1964"/>
      <c r="O137" s="1964"/>
      <c r="P137" s="1964"/>
      <c r="Q137" s="1964"/>
      <c r="R137" s="1964"/>
      <c r="S137" s="1964"/>
      <c r="T137" s="1964"/>
      <c r="U137" s="1964"/>
      <c r="V137" s="1964"/>
      <c r="W137" s="1964"/>
      <c r="X137" s="1964"/>
      <c r="Y137" s="2317"/>
      <c r="Z137" s="2317"/>
      <c r="AA137" s="1964"/>
    </row>
    <row r="138" spans="2:27" s="1051" customFormat="1" ht="12.75">
      <c r="B138" s="1988">
        <v>4354</v>
      </c>
      <c r="C138" s="1062">
        <f>'Tax Calculation'!P1312</f>
        <v>0</v>
      </c>
      <c r="D138" s="1991">
        <f>IF('Overview Indexed Amounts'!F140&lt;L11,+'Overview Indexed Amounts'!F140,L11)</f>
        <v>171</v>
      </c>
      <c r="E138" s="1991"/>
      <c r="F138" s="1991"/>
      <c r="G138" s="1991"/>
      <c r="H138" s="1990">
        <f t="shared" si="4"/>
        <v>171</v>
      </c>
      <c r="I138" s="1990">
        <f t="shared" si="3"/>
        <v>0</v>
      </c>
      <c r="J138" s="1606">
        <f>+I138*0.3</f>
        <v>0</v>
      </c>
      <c r="K138" s="1983">
        <v>0.3</v>
      </c>
      <c r="L138" s="1980" t="s">
        <v>3998</v>
      </c>
      <c r="M138" s="3026"/>
      <c r="N138" s="1964"/>
      <c r="O138" s="1964"/>
      <c r="P138" s="1964"/>
      <c r="Q138" s="1964"/>
      <c r="R138" s="1964"/>
      <c r="S138" s="1964"/>
      <c r="T138" s="1964"/>
      <c r="U138" s="1964"/>
      <c r="V138" s="1964"/>
      <c r="W138" s="1964"/>
      <c r="X138" s="1964"/>
      <c r="Y138" s="2317"/>
      <c r="Z138" s="2317"/>
      <c r="AA138" s="1964"/>
    </row>
    <row r="139" spans="2:27" s="1051" customFormat="1" ht="12.75" customHeight="1">
      <c r="B139" s="1988">
        <v>4358</v>
      </c>
      <c r="C139" s="1062">
        <f>'Tax Calculation'!P1310</f>
        <v>0</v>
      </c>
      <c r="D139" s="1991">
        <f>IF('Overview Indexed Amounts'!F140&lt;L11,+'Overview Indexed Amounts'!F140,L11)</f>
        <v>171</v>
      </c>
      <c r="E139" s="1991"/>
      <c r="F139" s="1991"/>
      <c r="G139" s="1991"/>
      <c r="H139" s="1990">
        <f t="shared" si="4"/>
        <v>171</v>
      </c>
      <c r="I139" s="1990">
        <f t="shared" si="3"/>
        <v>0</v>
      </c>
      <c r="J139" s="1606">
        <f>+I139*0.3</f>
        <v>0</v>
      </c>
      <c r="K139" s="1983">
        <v>0.3</v>
      </c>
      <c r="L139" s="1980" t="s">
        <v>3998</v>
      </c>
      <c r="M139" s="3026"/>
      <c r="N139" s="1964"/>
      <c r="O139" s="1964"/>
      <c r="P139" s="1964"/>
      <c r="Q139" s="1964"/>
      <c r="R139" s="1964"/>
      <c r="S139" s="1964"/>
      <c r="T139" s="1964"/>
      <c r="U139" s="1964"/>
      <c r="V139" s="1964"/>
      <c r="W139" s="1964"/>
      <c r="X139" s="1964"/>
      <c r="Y139" s="1964"/>
      <c r="Z139" s="1964"/>
      <c r="AA139" s="1964"/>
    </row>
    <row r="140" spans="2:27" s="1051" customFormat="1" ht="12.75" customHeight="1">
      <c r="B140" s="1989">
        <v>4334</v>
      </c>
      <c r="C140" s="1062">
        <f>+'Tax Calculation'!P1304</f>
        <v>0</v>
      </c>
      <c r="D140" s="1062">
        <f>+'VAK IX VL P2'!F45</f>
        <v>0</v>
      </c>
      <c r="E140" s="1062"/>
      <c r="F140" s="1062"/>
      <c r="G140" s="1991"/>
      <c r="H140" s="1990">
        <f>+D140</f>
        <v>0</v>
      </c>
      <c r="I140" s="1990">
        <f t="shared" si="3"/>
        <v>0</v>
      </c>
      <c r="J140" s="1606">
        <f>+I140*0.4</f>
        <v>0</v>
      </c>
      <c r="K140" s="1983">
        <v>0.4</v>
      </c>
      <c r="L140" s="1980" t="s">
        <v>2957</v>
      </c>
      <c r="M140" s="3026"/>
      <c r="N140" s="1964"/>
      <c r="O140" s="1964"/>
      <c r="P140" s="1964"/>
      <c r="Q140" s="1964"/>
      <c r="R140" s="1964"/>
      <c r="S140" s="1964"/>
      <c r="T140" s="1964"/>
      <c r="U140" s="1964"/>
      <c r="V140" s="1964"/>
      <c r="W140" s="1964"/>
      <c r="X140" s="1964"/>
      <c r="Y140" s="1964"/>
      <c r="Z140" s="1964"/>
      <c r="AA140" s="1964"/>
    </row>
    <row r="141" spans="2:27" s="1051" customFormat="1" ht="12.75" customHeight="1">
      <c r="B141" s="1989">
        <v>4335</v>
      </c>
      <c r="C141" s="1062">
        <f>+'Tax Calculation'!P1305</f>
        <v>0</v>
      </c>
      <c r="D141" s="1062">
        <f>+'VAK IX VL P2'!F45</f>
        <v>0</v>
      </c>
      <c r="E141" s="1062"/>
      <c r="F141" s="1062"/>
      <c r="G141" s="1991"/>
      <c r="H141" s="1990">
        <f>+IF((H140-I140)&lt;0,0,H140-I140)</f>
        <v>0</v>
      </c>
      <c r="I141" s="1990">
        <f t="shared" si="3"/>
        <v>0</v>
      </c>
      <c r="J141" s="1606">
        <f>+I141*0.4</f>
        <v>0</v>
      </c>
      <c r="K141" s="1983">
        <v>0.4</v>
      </c>
      <c r="L141" s="1980" t="s">
        <v>2957</v>
      </c>
      <c r="M141" s="3026"/>
      <c r="N141" s="1964"/>
      <c r="O141" s="1964"/>
      <c r="P141" s="1964"/>
      <c r="Q141" s="1964"/>
      <c r="R141" s="1964"/>
      <c r="S141" s="1964"/>
      <c r="T141" s="1964"/>
      <c r="U141" s="1964"/>
      <c r="V141" s="1964"/>
      <c r="W141" s="1964"/>
      <c r="X141" s="1964"/>
      <c r="Y141" s="1964"/>
      <c r="Z141" s="1964"/>
      <c r="AA141" s="1964"/>
    </row>
    <row r="142" spans="2:27" s="1700" customFormat="1" ht="12.75">
      <c r="B142" s="1988">
        <v>2370</v>
      </c>
      <c r="C142" s="2995">
        <f>'Tax Calculation'!P1219+'Tax Calculation'!P1220</f>
        <v>0</v>
      </c>
      <c r="D142" s="2996">
        <f>+'Overview Indexed Amounts'!F136</f>
        <v>2350</v>
      </c>
      <c r="E142" s="1992"/>
      <c r="F142" s="1992"/>
      <c r="G142" s="1992"/>
      <c r="H142" s="2997">
        <f>+IF((D142-SUM(I123:I139))&lt;0,0,D142-SUM(I123:I139))</f>
        <v>2350</v>
      </c>
      <c r="I142" s="2998">
        <f t="shared" si="3"/>
        <v>0</v>
      </c>
      <c r="J142" s="2999">
        <f>IFERROR(($L$157*I142/$I$150),0)</f>
        <v>0</v>
      </c>
      <c r="K142" s="3000" t="s">
        <v>3997</v>
      </c>
      <c r="L142" s="3001" t="s">
        <v>2957</v>
      </c>
      <c r="M142" s="3026"/>
      <c r="N142" s="1964"/>
      <c r="O142" s="1964"/>
      <c r="P142" s="1964"/>
      <c r="Q142" s="1964"/>
      <c r="R142" s="1964"/>
      <c r="S142" s="1964"/>
      <c r="T142" s="1964"/>
      <c r="U142" s="1964"/>
      <c r="V142" s="1964"/>
      <c r="W142" s="1964"/>
      <c r="X142" s="1964"/>
      <c r="Y142" s="1964"/>
      <c r="Z142" s="1964"/>
      <c r="AA142" s="1964"/>
    </row>
    <row r="143" spans="2:27" s="1051" customFormat="1" ht="12.75">
      <c r="B143" s="1988">
        <v>2371</v>
      </c>
      <c r="C143" s="2995"/>
      <c r="D143" s="2996"/>
      <c r="E143" s="1992"/>
      <c r="F143" s="1992"/>
      <c r="G143" s="1992"/>
      <c r="H143" s="2997"/>
      <c r="I143" s="2998"/>
      <c r="J143" s="2999"/>
      <c r="K143" s="3000"/>
      <c r="L143" s="3001"/>
      <c r="M143" s="3026"/>
      <c r="N143" s="1964"/>
      <c r="O143" s="1964"/>
      <c r="P143" s="1964"/>
      <c r="Q143" s="1964"/>
      <c r="R143" s="1964"/>
      <c r="S143" s="1964"/>
      <c r="T143" s="1964"/>
      <c r="U143" s="1964"/>
      <c r="V143" s="1964"/>
      <c r="W143" s="1964"/>
      <c r="X143" s="1964"/>
      <c r="Y143" s="1964"/>
      <c r="Z143" s="1964"/>
      <c r="AA143" s="1964"/>
    </row>
    <row r="144" spans="2:27" s="1051" customFormat="1" ht="12.75">
      <c r="B144" s="1988">
        <v>2355</v>
      </c>
      <c r="C144" s="1062">
        <f>'Tax Calculation'!P1215</f>
        <v>0</v>
      </c>
      <c r="D144" s="1991">
        <f>IF('Overview Indexed Amounts'!F136&lt;L10,'Overview Indexed Amounts'!F136,L10)</f>
        <v>176.4</v>
      </c>
      <c r="E144" s="1991"/>
      <c r="F144" s="1991"/>
      <c r="G144" s="1991"/>
      <c r="H144" s="2417">
        <f>+IF((D144-SUM(G125)-I127-I134-I135-I136-I137-I138-I139-I142)&lt;0,0,D144-SUM(G125)-I127-I134-I135-I136-I137-I138-I139-I142)</f>
        <v>176.4</v>
      </c>
      <c r="I144" s="2289">
        <f t="shared" ref="I144:I149" si="5">IF(C144=0,0,IF(C144&gt;H144,H144,C144))</f>
        <v>0</v>
      </c>
      <c r="J144" s="1606">
        <f>IFERROR(($L$157*I144/$I$150),0)</f>
        <v>0</v>
      </c>
      <c r="K144" s="1983" t="s">
        <v>3997</v>
      </c>
      <c r="L144" s="1981" t="s">
        <v>3998</v>
      </c>
      <c r="M144" s="3026"/>
      <c r="N144" s="1964"/>
      <c r="O144" s="1964"/>
      <c r="P144" s="2317"/>
      <c r="Q144" s="2317"/>
      <c r="R144" s="2317"/>
      <c r="S144" s="2317"/>
      <c r="T144" s="2317"/>
      <c r="U144" s="2317"/>
      <c r="V144" s="2317"/>
      <c r="W144" s="2317"/>
      <c r="X144" s="2317"/>
      <c r="Y144" s="1964"/>
      <c r="Z144" s="1964"/>
      <c r="AA144" s="1964"/>
    </row>
    <row r="145" spans="1:26" s="1051" customFormat="1" ht="12.75">
      <c r="A145" s="1964"/>
      <c r="B145" s="1988">
        <v>2351</v>
      </c>
      <c r="C145" s="1062">
        <f>'Tax Calculation'!P1216</f>
        <v>0</v>
      </c>
      <c r="D145" s="1991">
        <f>IF('Overview Indexed Amounts'!F136&lt;L10,'Overview Indexed Amounts'!F136,L10)</f>
        <v>176.4</v>
      </c>
      <c r="E145" s="1991"/>
      <c r="F145" s="1991"/>
      <c r="G145" s="1991"/>
      <c r="H145" s="1990">
        <f>IF((H144-I144)&lt;0,0,H144-I144)</f>
        <v>176.4</v>
      </c>
      <c r="I145" s="2289">
        <f t="shared" si="5"/>
        <v>0</v>
      </c>
      <c r="J145" s="1606">
        <f>IFERROR(($L$157*I145/$I$150),0)</f>
        <v>0</v>
      </c>
      <c r="K145" s="1983" t="s">
        <v>3997</v>
      </c>
      <c r="L145" s="1982" t="s">
        <v>3998</v>
      </c>
      <c r="M145" s="3026"/>
      <c r="N145" s="1964"/>
      <c r="O145" s="1964"/>
      <c r="P145" s="2317"/>
      <c r="Q145" s="2317"/>
      <c r="R145" s="2317"/>
      <c r="S145" s="2317"/>
      <c r="T145" s="2317"/>
      <c r="U145" s="2317"/>
      <c r="V145" s="2317"/>
      <c r="W145" s="2317"/>
      <c r="X145" s="2317"/>
      <c r="Y145" s="1964"/>
      <c r="Z145" s="1964"/>
    </row>
    <row r="146" spans="1:26" s="1051" customFormat="1" ht="12.75">
      <c r="A146" s="1964"/>
      <c r="B146" s="1988">
        <v>2358</v>
      </c>
      <c r="C146" s="1062">
        <f>'Tax Calculation'!P1210</f>
        <v>0</v>
      </c>
      <c r="D146" s="1991">
        <f>IF('Overview Indexed Amounts'!F136&lt;L10,'Overview Indexed Amounts'!F136,L10)</f>
        <v>176.4</v>
      </c>
      <c r="E146" s="1991"/>
      <c r="F146" s="1991"/>
      <c r="G146" s="1991"/>
      <c r="H146" s="1990">
        <f>IF((H145-I145)&lt;0,0,H145-I145)</f>
        <v>176.4</v>
      </c>
      <c r="I146" s="2289">
        <f t="shared" si="5"/>
        <v>0</v>
      </c>
      <c r="J146" s="1606">
        <f>+I146*0.3</f>
        <v>0</v>
      </c>
      <c r="K146" s="1983">
        <v>0.3</v>
      </c>
      <c r="L146" s="1982" t="s">
        <v>3998</v>
      </c>
      <c r="M146" s="3026"/>
      <c r="N146" s="1964"/>
      <c r="O146" s="1964"/>
      <c r="P146" s="2317"/>
      <c r="Q146" s="2317"/>
      <c r="R146" s="2317"/>
      <c r="S146" s="2317"/>
      <c r="T146" s="2317"/>
      <c r="U146" s="2317"/>
      <c r="V146" s="2317"/>
      <c r="W146" s="2317"/>
      <c r="X146" s="2317"/>
      <c r="Y146" s="1964"/>
      <c r="Z146" s="1964"/>
    </row>
    <row r="147" spans="1:26" s="1051" customFormat="1" ht="12.75">
      <c r="A147" s="1964"/>
      <c r="B147" s="1988">
        <v>2359</v>
      </c>
      <c r="C147" s="1062">
        <f>'Tax Calculation'!P1211</f>
        <v>0</v>
      </c>
      <c r="D147" s="1991">
        <f>IF('Overview Indexed Amounts'!F136&lt;L10,'Overview Indexed Amounts'!F136,L10)</f>
        <v>176.4</v>
      </c>
      <c r="E147" s="1991"/>
      <c r="F147" s="1991"/>
      <c r="G147" s="1991"/>
      <c r="H147" s="1990">
        <f>IF((H146-I146)&lt;0,0,H146-I146)</f>
        <v>176.4</v>
      </c>
      <c r="I147" s="2289">
        <f t="shared" si="5"/>
        <v>0</v>
      </c>
      <c r="J147" s="1606">
        <f>+I147*0.3</f>
        <v>0</v>
      </c>
      <c r="K147" s="1983">
        <v>0.3</v>
      </c>
      <c r="L147" s="1982" t="s">
        <v>3998</v>
      </c>
      <c r="M147" s="3026"/>
      <c r="N147" s="1964"/>
      <c r="O147" s="1964"/>
      <c r="P147" s="2317"/>
      <c r="Q147" s="2317"/>
      <c r="R147" s="2317"/>
      <c r="S147" s="2317"/>
      <c r="T147" s="2317"/>
      <c r="U147" s="2317"/>
      <c r="V147" s="2317"/>
      <c r="W147" s="2317"/>
      <c r="X147" s="2317"/>
      <c r="Y147" s="1964"/>
      <c r="Z147" s="1964"/>
    </row>
    <row r="148" spans="1:26" s="1051" customFormat="1" ht="12.75">
      <c r="A148" s="1964"/>
      <c r="B148" s="1988">
        <v>2353</v>
      </c>
      <c r="C148" s="1062">
        <f>'Tax Calculation'!P1212</f>
        <v>0</v>
      </c>
      <c r="D148" s="1991">
        <f>IF('Overview Indexed Amounts'!F136&lt;L10,'Overview Indexed Amounts'!F136,L10)</f>
        <v>176.4</v>
      </c>
      <c r="E148" s="1991"/>
      <c r="F148" s="1991"/>
      <c r="G148" s="1991"/>
      <c r="H148" s="1990">
        <f>IF((H147-I147)&lt;0,0,H147-I147)</f>
        <v>176.4</v>
      </c>
      <c r="I148" s="2289">
        <f t="shared" si="5"/>
        <v>0</v>
      </c>
      <c r="J148" s="1606">
        <f>+I148*0.3</f>
        <v>0</v>
      </c>
      <c r="K148" s="1983">
        <v>0.3</v>
      </c>
      <c r="L148" s="1982" t="s">
        <v>3998</v>
      </c>
      <c r="M148" s="3026"/>
      <c r="N148" s="1990"/>
      <c r="O148" s="1990"/>
      <c r="P148" s="2317"/>
      <c r="Q148" s="2317"/>
      <c r="R148" s="2317"/>
      <c r="S148" s="2317"/>
      <c r="T148" s="2317"/>
      <c r="U148" s="2317"/>
      <c r="V148" s="2317"/>
      <c r="W148" s="2317"/>
      <c r="X148" s="2317"/>
      <c r="Y148" s="1964"/>
      <c r="Z148" s="1964"/>
    </row>
    <row r="149" spans="1:26" s="1051" customFormat="1" ht="12.75">
      <c r="A149" s="1964"/>
      <c r="B149" s="1988">
        <v>2354</v>
      </c>
      <c r="C149" s="1062">
        <f>'Tax Calculation'!P1213</f>
        <v>0</v>
      </c>
      <c r="D149" s="1991">
        <f>IF('Overview Indexed Amounts'!F136&lt;L10,'Overview Indexed Amounts'!F136,L10)</f>
        <v>176.4</v>
      </c>
      <c r="E149" s="1991"/>
      <c r="F149" s="1991"/>
      <c r="G149" s="1991"/>
      <c r="H149" s="1990">
        <f>IF((H148-I148)&lt;0,0,H148-I148)</f>
        <v>176.4</v>
      </c>
      <c r="I149" s="2289">
        <f t="shared" si="5"/>
        <v>0</v>
      </c>
      <c r="J149" s="1671">
        <f>+I149*0.3</f>
        <v>0</v>
      </c>
      <c r="K149" s="1983">
        <v>0.3</v>
      </c>
      <c r="L149" s="1982" t="s">
        <v>3998</v>
      </c>
      <c r="M149" s="3026"/>
      <c r="N149" s="1964"/>
      <c r="O149" s="1964"/>
      <c r="P149" s="2317"/>
      <c r="Q149" s="2317"/>
      <c r="R149" s="2317"/>
      <c r="S149" s="2317"/>
      <c r="T149" s="2317"/>
      <c r="U149" s="2317"/>
      <c r="V149" s="2317"/>
      <c r="W149" s="2317"/>
      <c r="X149" s="2317"/>
      <c r="Y149" s="1964"/>
      <c r="Z149" s="1964"/>
    </row>
    <row r="150" spans="1:26" s="1051" customFormat="1" ht="13.5" thickBot="1">
      <c r="A150" s="2362"/>
      <c r="B150" s="2362"/>
      <c r="C150" s="2363">
        <f>SUM(C123:C149)</f>
        <v>0</v>
      </c>
      <c r="D150" s="2363"/>
      <c r="E150" s="2363"/>
      <c r="F150" s="2363"/>
      <c r="G150" s="2363"/>
      <c r="H150" s="2363"/>
      <c r="I150" s="2363">
        <f>+I123+I124+I127+I134+I135+I136+I142+I144+I145</f>
        <v>0</v>
      </c>
      <c r="J150" s="2364">
        <f>+J123+J124+J127+J134+J135+J136+J142+J144+J145</f>
        <v>0</v>
      </c>
      <c r="K150" s="1964"/>
      <c r="L150" s="1964"/>
      <c r="M150" s="3026"/>
      <c r="N150" s="1964"/>
      <c r="O150" s="1964"/>
      <c r="P150" s="2317"/>
      <c r="Q150" s="2317"/>
      <c r="R150" s="2317"/>
      <c r="S150" s="2317"/>
      <c r="T150" s="2317"/>
      <c r="U150" s="2317"/>
      <c r="V150" s="2317"/>
      <c r="W150" s="2317"/>
      <c r="X150" s="2317"/>
      <c r="Y150" s="1964"/>
      <c r="Z150" s="1964"/>
    </row>
    <row r="151" spans="1:26" s="1051" customFormat="1" ht="13.5" thickBot="1">
      <c r="A151" s="1964"/>
      <c r="B151" s="1964"/>
      <c r="C151" s="1964"/>
      <c r="D151" s="1964"/>
      <c r="E151" s="1964"/>
      <c r="F151" s="1964"/>
      <c r="G151" s="1964"/>
      <c r="H151" s="1964"/>
      <c r="I151" s="1964"/>
      <c r="J151" s="1964"/>
      <c r="K151" s="1964"/>
      <c r="L151" s="1964"/>
      <c r="M151" s="3026"/>
      <c r="N151" s="1964"/>
      <c r="O151" s="1964"/>
      <c r="P151" s="2317"/>
      <c r="Q151" s="2317"/>
      <c r="R151" s="2317"/>
      <c r="S151" s="2317"/>
      <c r="T151" s="2317"/>
      <c r="U151" s="2368"/>
      <c r="V151" s="2317"/>
      <c r="W151" s="2317"/>
      <c r="X151" s="2317"/>
      <c r="Y151" s="1964"/>
      <c r="Z151" s="1964"/>
    </row>
    <row r="152" spans="1:26" s="1051" customFormat="1" ht="13.5" thickBot="1">
      <c r="A152" s="1964"/>
      <c r="B152" s="1964"/>
      <c r="C152" s="1964" t="s">
        <v>3999</v>
      </c>
      <c r="D152" s="1964"/>
      <c r="E152" s="1964"/>
      <c r="F152" s="1964"/>
      <c r="G152" s="1964"/>
      <c r="H152" s="1964"/>
      <c r="I152" s="1964"/>
      <c r="J152" s="1565"/>
      <c r="K152" s="1964"/>
      <c r="L152" s="1990">
        <f>IF('Tax Calculation'!$Q$592&lt;'Overview Indexed Amounts'!$B$264,(I150)*0.3,0)</f>
        <v>0</v>
      </c>
      <c r="M152" s="2357"/>
      <c r="N152" s="1964"/>
      <c r="O152" s="1964"/>
      <c r="P152" s="2317"/>
      <c r="Q152" s="2317"/>
      <c r="R152" s="2317"/>
      <c r="S152" s="2317"/>
      <c r="T152" s="2317"/>
      <c r="U152" s="2317"/>
      <c r="V152" s="2317"/>
      <c r="W152" s="2317"/>
      <c r="X152" s="2317"/>
      <c r="Y152" s="1964"/>
      <c r="Z152" s="1964"/>
    </row>
    <row r="153" spans="1:26" s="1051" customFormat="1" ht="12.75" customHeight="1">
      <c r="A153" s="1964"/>
      <c r="B153" s="1964"/>
      <c r="C153" s="1964" t="s">
        <v>4000</v>
      </c>
      <c r="D153" s="1964"/>
      <c r="E153" s="1964"/>
      <c r="F153" s="1964"/>
      <c r="G153" s="1964"/>
      <c r="H153" s="1964"/>
      <c r="I153" s="1964"/>
      <c r="J153" s="2338">
        <v>0.3</v>
      </c>
      <c r="K153" s="1990">
        <f>+IF('Tax Calculation'!$Q$592&lt;'Overview Indexed Amounts'!$B$264,0,IF('Tax Calculation'!$Q$592&gt;='Overview Indexed Amounts'!$B$265,0,((I150)-K154)))</f>
        <v>0</v>
      </c>
      <c r="L153" s="1990">
        <f>+K153*J153</f>
        <v>0</v>
      </c>
      <c r="M153" s="2357"/>
      <c r="N153" s="1964"/>
      <c r="O153" s="1964"/>
      <c r="P153" s="2317"/>
      <c r="Q153" s="2317"/>
      <c r="R153" s="2317"/>
      <c r="S153" s="2317"/>
      <c r="T153" s="2317"/>
      <c r="U153" s="2317"/>
      <c r="V153" s="2317"/>
      <c r="W153" s="2317"/>
      <c r="X153" s="2317"/>
      <c r="Y153" s="1964"/>
      <c r="Z153" s="1964"/>
    </row>
    <row r="154" spans="1:26" s="1051" customFormat="1" ht="12.75" customHeight="1">
      <c r="A154" s="1964"/>
      <c r="B154" s="1964"/>
      <c r="C154" s="1964"/>
      <c r="D154" s="1964"/>
      <c r="E154" s="1964"/>
      <c r="F154" s="1964"/>
      <c r="G154" s="1964"/>
      <c r="H154" s="1964"/>
      <c r="I154" s="1964"/>
      <c r="J154" s="2338">
        <v>0.4</v>
      </c>
      <c r="K154" s="1990">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0">
        <f>+K154*J154</f>
        <v>0</v>
      </c>
      <c r="M154" s="2357"/>
      <c r="N154" s="1964"/>
      <c r="O154" s="1964"/>
      <c r="P154" s="2317"/>
      <c r="Q154" s="2317"/>
      <c r="R154" s="2317"/>
      <c r="S154" s="2317"/>
      <c r="T154" s="2317"/>
      <c r="U154" s="2317"/>
      <c r="V154" s="2317"/>
      <c r="W154" s="2317"/>
      <c r="X154" s="2317"/>
      <c r="Y154" s="1964"/>
      <c r="Z154" s="1964"/>
    </row>
    <row r="155" spans="1:26" s="1051" customFormat="1" ht="12.75" customHeight="1">
      <c r="A155" s="1964"/>
      <c r="B155" s="1964"/>
      <c r="C155" s="1964" t="s">
        <v>4001</v>
      </c>
      <c r="D155" s="1964"/>
      <c r="E155" s="1964"/>
      <c r="F155" s="1964"/>
      <c r="G155" s="1964"/>
      <c r="H155" s="1964"/>
      <c r="I155" s="1964"/>
      <c r="J155" s="1964"/>
      <c r="K155" s="1964"/>
      <c r="L155" s="1964"/>
      <c r="M155" s="2357"/>
      <c r="N155" s="1964"/>
      <c r="O155" s="1964"/>
      <c r="P155" s="2317"/>
      <c r="Q155" s="2317"/>
      <c r="R155" s="2317"/>
      <c r="S155" s="2317"/>
      <c r="T155" s="2317"/>
      <c r="U155" s="2317"/>
      <c r="V155" s="2317"/>
      <c r="W155" s="2317"/>
      <c r="X155" s="2317"/>
      <c r="Y155" s="1964"/>
      <c r="Z155" s="1964"/>
    </row>
    <row r="156" spans="1:26" s="1051" customFormat="1" ht="12.75">
      <c r="A156" s="1964"/>
      <c r="B156" s="1964"/>
      <c r="C156" s="1964" t="s">
        <v>4002</v>
      </c>
      <c r="D156" s="1964"/>
      <c r="E156" s="1964"/>
      <c r="F156" s="1964"/>
      <c r="G156" s="1964"/>
      <c r="H156" s="1964"/>
      <c r="I156" s="1964"/>
      <c r="J156" s="1964"/>
      <c r="K156" s="1964"/>
      <c r="L156" s="2319">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7"/>
      <c r="N156" s="1964"/>
      <c r="O156" s="1964"/>
      <c r="P156" s="2317"/>
      <c r="Q156" s="2317"/>
      <c r="R156" s="2317"/>
      <c r="S156" s="2317"/>
      <c r="T156" s="2317"/>
      <c r="U156" s="2317"/>
      <c r="V156" s="2317"/>
      <c r="W156" s="2317"/>
      <c r="X156" s="2317"/>
      <c r="Y156" s="1964"/>
      <c r="Z156" s="1964"/>
    </row>
    <row r="157" spans="1:26" s="1051" customFormat="1" ht="12.75">
      <c r="A157" s="2359"/>
      <c r="B157" s="1975" t="s">
        <v>4003</v>
      </c>
      <c r="C157" s="1975"/>
      <c r="D157" s="1975"/>
      <c r="E157" s="1975"/>
      <c r="F157" s="1975"/>
      <c r="G157" s="1964"/>
      <c r="H157" s="1964"/>
      <c r="I157" s="1964"/>
      <c r="J157" s="1964"/>
      <c r="K157" s="1964"/>
      <c r="L157" s="1990">
        <f>SUM(L152:L156)</f>
        <v>0</v>
      </c>
      <c r="M157" s="2357"/>
      <c r="N157" s="1964"/>
      <c r="O157" s="1964"/>
      <c r="P157" s="2317"/>
      <c r="Q157" s="2317"/>
      <c r="R157" s="2317"/>
      <c r="S157" s="2317"/>
      <c r="T157" s="2317"/>
      <c r="U157" s="2317"/>
      <c r="V157" s="2317"/>
      <c r="W157" s="2317"/>
      <c r="X157" s="2317"/>
      <c r="Y157" s="1964"/>
      <c r="Z157" s="1964"/>
    </row>
    <row r="158" spans="1:26" s="1051" customFormat="1" ht="12.75">
      <c r="A158" s="2359"/>
      <c r="B158" s="1964"/>
      <c r="C158" s="1964"/>
      <c r="D158" s="1964"/>
      <c r="E158" s="1964"/>
      <c r="F158" s="1964"/>
      <c r="G158" s="1964"/>
      <c r="H158" s="1964"/>
      <c r="I158" s="1964"/>
      <c r="J158" s="1964"/>
      <c r="K158" s="1964"/>
      <c r="L158" s="1990"/>
      <c r="M158" s="2357"/>
      <c r="N158" s="1964"/>
      <c r="O158" s="1964"/>
      <c r="P158" s="2317"/>
      <c r="Q158" s="2317"/>
      <c r="R158" s="2317"/>
      <c r="S158" s="2317"/>
      <c r="T158" s="2317"/>
      <c r="U158" s="2317"/>
      <c r="V158" s="2317"/>
      <c r="W158" s="2317"/>
      <c r="X158" s="2317"/>
      <c r="Y158" s="1964"/>
      <c r="Z158" s="1964"/>
    </row>
    <row r="159" spans="1:26" s="1051" customFormat="1" ht="12.75" customHeight="1">
      <c r="A159" s="2359"/>
      <c r="B159" s="1964"/>
      <c r="C159" s="1964"/>
      <c r="D159" s="1964"/>
      <c r="E159" s="1964"/>
      <c r="F159" s="1964"/>
      <c r="G159" s="1964"/>
      <c r="H159" s="1964"/>
      <c r="I159" s="1964"/>
      <c r="J159" s="1964"/>
      <c r="K159" s="1964"/>
      <c r="L159" s="1964"/>
      <c r="M159" s="2357"/>
      <c r="N159" s="1964"/>
      <c r="O159" s="1964"/>
      <c r="P159" s="2317"/>
      <c r="Q159" s="2317"/>
      <c r="R159" s="2317"/>
      <c r="S159" s="2317"/>
      <c r="T159" s="2317"/>
      <c r="U159" s="2317"/>
      <c r="V159" s="2317"/>
      <c r="W159" s="2317"/>
      <c r="X159" s="2317"/>
      <c r="Y159" s="1964"/>
      <c r="Z159" s="1964"/>
    </row>
    <row r="160" spans="1:26" s="1051" customFormat="1" ht="12" customHeight="1" thickBot="1">
      <c r="A160" s="2365"/>
      <c r="B160" s="2366"/>
      <c r="C160" s="2366"/>
      <c r="D160" s="2366"/>
      <c r="E160" s="2366"/>
      <c r="F160" s="2366"/>
      <c r="G160" s="2366"/>
      <c r="H160" s="2366"/>
      <c r="I160" s="2366"/>
      <c r="J160" s="2366"/>
      <c r="K160" s="2366"/>
      <c r="L160" s="2366"/>
      <c r="M160" s="2367"/>
      <c r="N160" s="1964"/>
      <c r="O160" s="1964"/>
      <c r="P160" s="2317"/>
      <c r="Q160" s="2317"/>
      <c r="R160" s="2317"/>
      <c r="S160" s="2317"/>
      <c r="T160" s="2317"/>
      <c r="U160" s="2317"/>
      <c r="V160" s="2317"/>
      <c r="W160" s="2317"/>
      <c r="X160" s="2317"/>
      <c r="Y160" s="1964"/>
      <c r="Z160" s="1964"/>
    </row>
    <row r="161" spans="12:12">
      <c r="L161" s="1986"/>
    </row>
    <row r="162" spans="12:12">
      <c r="L162" s="1987"/>
    </row>
    <row r="163" spans="12:12">
      <c r="L163" s="1987"/>
    </row>
    <row r="164" spans="12:12">
      <c r="L164" s="1987"/>
    </row>
    <row r="165" spans="12:12">
      <c r="L165" s="1987"/>
    </row>
    <row r="166" spans="12:12">
      <c r="L166" s="1987"/>
    </row>
    <row r="167" spans="12:12">
      <c r="L167" s="1987"/>
    </row>
    <row r="168" spans="12:12">
      <c r="L168" s="1987"/>
    </row>
    <row r="169" spans="12:12">
      <c r="L169" s="1987"/>
    </row>
    <row r="170" spans="12:12">
      <c r="L170" s="1987"/>
    </row>
    <row r="171" spans="12:12">
      <c r="L171" s="1987"/>
    </row>
    <row r="172" spans="12:12">
      <c r="L172" s="1987"/>
    </row>
    <row r="173" spans="12:12">
      <c r="L173" s="1987"/>
    </row>
    <row r="174" spans="12:12">
      <c r="L174" s="1987"/>
    </row>
    <row r="175" spans="12:12">
      <c r="L175" s="1987"/>
    </row>
    <row r="176" spans="12:12">
      <c r="L176" s="1987"/>
    </row>
    <row r="177" spans="12:12">
      <c r="L177" s="1987"/>
    </row>
    <row r="178" spans="12:12">
      <c r="L178" s="1987"/>
    </row>
    <row r="179" spans="12:12">
      <c r="L179" s="1987"/>
    </row>
    <row r="180" spans="12:12">
      <c r="L180" s="1987"/>
    </row>
    <row r="181" spans="12:12">
      <c r="L181" s="1987"/>
    </row>
    <row r="182" spans="12:12">
      <c r="L182" s="1987"/>
    </row>
    <row r="183" spans="12:12">
      <c r="L183" s="1987"/>
    </row>
    <row r="184" spans="12:12">
      <c r="L184" s="1987"/>
    </row>
    <row r="185" spans="12:12">
      <c r="L185" s="1987"/>
    </row>
    <row r="186" spans="12:12">
      <c r="L186" s="1987"/>
    </row>
    <row r="187" spans="12:12">
      <c r="L187" s="1987"/>
    </row>
    <row r="188" spans="12:12">
      <c r="L188" s="1987"/>
    </row>
    <row r="189" spans="12:12">
      <c r="L189" s="1987"/>
    </row>
    <row r="190" spans="12:12">
      <c r="L190" s="1987"/>
    </row>
    <row r="191" spans="12:12">
      <c r="L191" s="1987"/>
    </row>
    <row r="192" spans="12:12">
      <c r="L192" s="1987"/>
    </row>
    <row r="193" spans="12:12">
      <c r="L193" s="1987"/>
    </row>
    <row r="194" spans="12:12">
      <c r="L194" s="1987"/>
    </row>
    <row r="195" spans="12:12">
      <c r="L195" s="1987"/>
    </row>
    <row r="196" spans="12:12">
      <c r="L196" s="1987"/>
    </row>
    <row r="197" spans="12:12">
      <c r="L197" s="1987"/>
    </row>
    <row r="198" spans="12:12">
      <c r="L198" s="1987"/>
    </row>
    <row r="199" spans="12:12">
      <c r="L199" s="1987"/>
    </row>
    <row r="200" spans="12:12">
      <c r="L200" s="1987"/>
    </row>
    <row r="201" spans="12:12">
      <c r="L201" s="1987"/>
    </row>
    <row r="202" spans="12:12">
      <c r="L202" s="1987"/>
    </row>
    <row r="203" spans="12:12">
      <c r="L203" s="1987"/>
    </row>
    <row r="204" spans="12:12">
      <c r="L204" s="1987"/>
    </row>
    <row r="205" spans="12:12">
      <c r="L205" s="1987"/>
    </row>
    <row r="206" spans="12:12">
      <c r="L206" s="1987"/>
    </row>
    <row r="207" spans="12:12">
      <c r="L207" s="1987"/>
    </row>
    <row r="208" spans="12:12">
      <c r="L208" s="1987"/>
    </row>
    <row r="209" spans="12:12">
      <c r="L209" s="1987"/>
    </row>
    <row r="210" spans="12:12">
      <c r="L210" s="1987"/>
    </row>
    <row r="211" spans="12:12">
      <c r="L211" s="1987"/>
    </row>
    <row r="212" spans="12:12">
      <c r="L212" s="1987"/>
    </row>
    <row r="213" spans="12:12">
      <c r="L213" s="1987"/>
    </row>
    <row r="214" spans="12:12">
      <c r="L214" s="1987"/>
    </row>
    <row r="215" spans="12:12">
      <c r="L215" s="1987"/>
    </row>
    <row r="216" spans="12:12">
      <c r="L216" s="1987"/>
    </row>
    <row r="217" spans="12:12">
      <c r="L217" s="1987"/>
    </row>
    <row r="218" spans="12:12">
      <c r="L218" s="1987"/>
    </row>
    <row r="219" spans="12:12">
      <c r="L219" s="1987"/>
    </row>
    <row r="220" spans="12:12">
      <c r="L220" s="1987"/>
    </row>
    <row r="221" spans="12:12">
      <c r="L221" s="1987"/>
    </row>
    <row r="222" spans="12:12">
      <c r="L222" s="1987"/>
    </row>
    <row r="223" spans="12:12">
      <c r="L223" s="1987"/>
    </row>
    <row r="224" spans="12:12">
      <c r="L224" s="1987"/>
    </row>
    <row r="225" spans="12:12">
      <c r="L225" s="1987"/>
    </row>
    <row r="226" spans="12:12">
      <c r="L226" s="1987"/>
    </row>
    <row r="227" spans="12:12">
      <c r="L227" s="1987"/>
    </row>
    <row r="228" spans="12:12">
      <c r="L228" s="1987"/>
    </row>
    <row r="229" spans="12:12">
      <c r="L229" s="1987"/>
    </row>
    <row r="230" spans="12:12">
      <c r="L230" s="1987"/>
    </row>
    <row r="231" spans="12:12">
      <c r="L231" s="1987"/>
    </row>
    <row r="232" spans="12:12">
      <c r="L232" s="1987"/>
    </row>
    <row r="233" spans="12:12">
      <c r="L233" s="1987"/>
    </row>
    <row r="234" spans="12:12">
      <c r="L234" s="1987"/>
    </row>
    <row r="235" spans="12:12">
      <c r="L235" s="1987"/>
    </row>
    <row r="236" spans="12:12">
      <c r="L236" s="1987"/>
    </row>
    <row r="237" spans="12:12">
      <c r="L237" s="1987"/>
    </row>
    <row r="238" spans="12:12">
      <c r="L238" s="1987"/>
    </row>
    <row r="239" spans="12:12">
      <c r="L239" s="1987"/>
    </row>
    <row r="240" spans="12:12">
      <c r="L240" s="1987"/>
    </row>
    <row r="241" spans="12:12">
      <c r="L241" s="1987"/>
    </row>
    <row r="242" spans="12:12">
      <c r="L242" s="1987"/>
    </row>
    <row r="243" spans="12:12">
      <c r="L243" s="1987"/>
    </row>
    <row r="244" spans="12:12">
      <c r="L244" s="1987"/>
    </row>
    <row r="245" spans="12:12">
      <c r="L245" s="1987"/>
    </row>
    <row r="246" spans="12:12">
      <c r="L246" s="1987"/>
    </row>
    <row r="247" spans="12:12">
      <c r="L247" s="1987"/>
    </row>
    <row r="248" spans="12:12">
      <c r="L248" s="1987"/>
    </row>
    <row r="249" spans="12:12">
      <c r="L249" s="1987"/>
    </row>
    <row r="250" spans="12:12">
      <c r="L250" s="1987"/>
    </row>
    <row r="251" spans="12:12">
      <c r="L251" s="1987"/>
    </row>
    <row r="252" spans="12:12">
      <c r="L252" s="1987"/>
    </row>
    <row r="253" spans="12:12">
      <c r="L253" s="1987"/>
    </row>
    <row r="254" spans="12:12">
      <c r="L254" s="1987"/>
    </row>
    <row r="255" spans="12:12">
      <c r="L255" s="1987"/>
    </row>
    <row r="256" spans="12:12">
      <c r="L256" s="1987"/>
    </row>
    <row r="257" spans="12:12">
      <c r="L257" s="1987"/>
    </row>
    <row r="258" spans="12:12">
      <c r="L258" s="1987"/>
    </row>
    <row r="259" spans="12:12">
      <c r="L259" s="1987"/>
    </row>
    <row r="260" spans="12:12">
      <c r="L260" s="1987"/>
    </row>
    <row r="261" spans="12:12">
      <c r="L261" s="1987"/>
    </row>
    <row r="262" spans="12:12">
      <c r="L262" s="1987"/>
    </row>
    <row r="263" spans="12:12">
      <c r="L263" s="1987"/>
    </row>
    <row r="264" spans="12:12">
      <c r="L264" s="1987"/>
    </row>
    <row r="265" spans="12:12">
      <c r="L265" s="1987"/>
    </row>
    <row r="266" spans="12:12">
      <c r="L266" s="1987"/>
    </row>
    <row r="267" spans="12:12">
      <c r="L267" s="1987"/>
    </row>
    <row r="268" spans="12:12">
      <c r="L268" s="1987"/>
    </row>
    <row r="269" spans="12:12">
      <c r="L269" s="1987"/>
    </row>
    <row r="270" spans="12:12">
      <c r="L270" s="1987"/>
    </row>
    <row r="271" spans="12:12">
      <c r="L271" s="1987"/>
    </row>
    <row r="272" spans="12:12">
      <c r="L272" s="1987"/>
    </row>
    <row r="273" spans="12:12">
      <c r="L273" s="1987"/>
    </row>
    <row r="274" spans="12:12">
      <c r="L274" s="1987"/>
    </row>
    <row r="275" spans="12:12">
      <c r="L275" s="1987"/>
    </row>
    <row r="276" spans="12:12">
      <c r="L276" s="1987"/>
    </row>
    <row r="277" spans="12:12">
      <c r="L277" s="1987"/>
    </row>
    <row r="278" spans="12:12">
      <c r="L278" s="1987"/>
    </row>
    <row r="279" spans="12:12">
      <c r="L279" s="1987"/>
    </row>
    <row r="280" spans="12:12">
      <c r="L280" s="1987"/>
    </row>
    <row r="281" spans="12:12">
      <c r="L281" s="1987"/>
    </row>
    <row r="282" spans="12:12">
      <c r="L282" s="1987"/>
    </row>
    <row r="283" spans="12:12">
      <c r="L283" s="1987"/>
    </row>
    <row r="284" spans="12:12">
      <c r="L284" s="1987"/>
    </row>
    <row r="285" spans="12:12">
      <c r="L285" s="1987"/>
    </row>
    <row r="286" spans="12:12">
      <c r="L286" s="1987"/>
    </row>
    <row r="287" spans="12:12">
      <c r="L287" s="1987"/>
    </row>
    <row r="288" spans="12:12">
      <c r="L288" s="1987"/>
    </row>
    <row r="289" spans="12:12">
      <c r="L289" s="1987"/>
    </row>
    <row r="290" spans="12:12">
      <c r="L290" s="1987"/>
    </row>
    <row r="291" spans="12:12">
      <c r="L291" s="1987"/>
    </row>
    <row r="292" spans="12:12">
      <c r="L292" s="1987"/>
    </row>
    <row r="293" spans="12:12">
      <c r="L293" s="1987"/>
    </row>
    <row r="294" spans="12:12">
      <c r="L294" s="1987"/>
    </row>
    <row r="295" spans="12:12">
      <c r="L295" s="1987"/>
    </row>
    <row r="296" spans="12:12">
      <c r="L296" s="1987"/>
    </row>
    <row r="297" spans="12:12">
      <c r="L297" s="1987"/>
    </row>
    <row r="298" spans="12:12">
      <c r="L298" s="1987"/>
    </row>
    <row r="299" spans="12:12">
      <c r="L299" s="1987"/>
    </row>
    <row r="300" spans="12:12">
      <c r="L300" s="1987"/>
    </row>
    <row r="301" spans="12:12">
      <c r="L301" s="1987"/>
    </row>
    <row r="302" spans="12:12">
      <c r="L302" s="1987"/>
    </row>
    <row r="303" spans="12:12">
      <c r="L303" s="1987"/>
    </row>
    <row r="304" spans="12:12">
      <c r="L304" s="1987"/>
    </row>
    <row r="305" spans="12:12">
      <c r="L305" s="1987"/>
    </row>
    <row r="306" spans="12:12">
      <c r="L306" s="1987"/>
    </row>
    <row r="307" spans="12:12">
      <c r="L307" s="1987"/>
    </row>
    <row r="308" spans="12:12">
      <c r="L308" s="1987"/>
    </row>
    <row r="309" spans="12:12">
      <c r="L309" s="1987"/>
    </row>
    <row r="310" spans="12:12">
      <c r="L310" s="1987"/>
    </row>
    <row r="311" spans="12:12">
      <c r="L311" s="1987"/>
    </row>
    <row r="312" spans="12:12">
      <c r="L312" s="1987"/>
    </row>
    <row r="313" spans="12:12">
      <c r="L313" s="1987"/>
    </row>
    <row r="314" spans="12:12">
      <c r="L314" s="1987"/>
    </row>
    <row r="315" spans="12:12">
      <c r="L315" s="1987"/>
    </row>
    <row r="316" spans="12:12">
      <c r="L316" s="1987"/>
    </row>
    <row r="317" spans="12:12">
      <c r="L317" s="1987"/>
    </row>
    <row r="318" spans="12:12">
      <c r="L318" s="1987"/>
    </row>
    <row r="319" spans="12:12">
      <c r="L319" s="1987"/>
    </row>
    <row r="320" spans="12:12">
      <c r="L320" s="1987"/>
    </row>
    <row r="321" spans="12:12">
      <c r="L321" s="1987"/>
    </row>
    <row r="322" spans="12:12">
      <c r="L322" s="1987"/>
    </row>
    <row r="323" spans="12:12">
      <c r="L323" s="1987"/>
    </row>
    <row r="324" spans="12:12">
      <c r="L324" s="1987"/>
    </row>
    <row r="325" spans="12:12">
      <c r="L325" s="1987"/>
    </row>
    <row r="326" spans="12:12">
      <c r="L326" s="1987"/>
    </row>
    <row r="327" spans="12:12">
      <c r="L327" s="1987"/>
    </row>
    <row r="328" spans="12:12">
      <c r="L328" s="1987"/>
    </row>
    <row r="329" spans="12:12">
      <c r="L329" s="1987"/>
    </row>
    <row r="330" spans="12:12">
      <c r="L330" s="1987"/>
    </row>
    <row r="331" spans="12:12">
      <c r="L331" s="1987"/>
    </row>
    <row r="332" spans="12:12">
      <c r="L332" s="1987"/>
    </row>
    <row r="333" spans="12:12">
      <c r="L333" s="1987"/>
    </row>
    <row r="334" spans="12:12">
      <c r="L334" s="1987"/>
    </row>
    <row r="335" spans="12:12">
      <c r="L335" s="1987"/>
    </row>
    <row r="336" spans="12:12">
      <c r="L336" s="1987"/>
    </row>
    <row r="337" spans="12:12">
      <c r="L337" s="1987"/>
    </row>
    <row r="338" spans="12:12">
      <c r="L338" s="1987"/>
    </row>
    <row r="339" spans="12:12">
      <c r="L339" s="1987"/>
    </row>
    <row r="340" spans="12:12">
      <c r="L340" s="1987"/>
    </row>
    <row r="341" spans="12:12">
      <c r="L341" s="1987"/>
    </row>
    <row r="342" spans="12:12">
      <c r="L342" s="1987"/>
    </row>
    <row r="343" spans="12:12">
      <c r="L343" s="1987"/>
    </row>
    <row r="344" spans="12:12">
      <c r="L344" s="1987"/>
    </row>
    <row r="345" spans="12:12">
      <c r="L345" s="1987"/>
    </row>
    <row r="346" spans="12:12">
      <c r="L346" s="1987"/>
    </row>
    <row r="347" spans="12:12">
      <c r="L347" s="1987"/>
    </row>
    <row r="348" spans="12:12">
      <c r="L348" s="1987"/>
    </row>
    <row r="349" spans="12:12">
      <c r="L349" s="1987"/>
    </row>
    <row r="350" spans="12:12">
      <c r="L350" s="1987"/>
    </row>
    <row r="351" spans="12:12">
      <c r="L351" s="1987"/>
    </row>
    <row r="352" spans="12:12">
      <c r="L352" s="1987"/>
    </row>
    <row r="353" spans="12:12">
      <c r="L353" s="1987"/>
    </row>
    <row r="354" spans="12:12">
      <c r="L354" s="1987"/>
    </row>
    <row r="355" spans="12:12">
      <c r="L355" s="1987"/>
    </row>
    <row r="356" spans="12:12">
      <c r="L356" s="1987"/>
    </row>
    <row r="357" spans="12:12">
      <c r="L357" s="1987"/>
    </row>
    <row r="358" spans="12:12">
      <c r="L358" s="1987"/>
    </row>
    <row r="359" spans="12:12">
      <c r="L359" s="1987"/>
    </row>
    <row r="360" spans="12:12">
      <c r="L360" s="1987"/>
    </row>
    <row r="361" spans="12:12">
      <c r="L361" s="1987"/>
    </row>
    <row r="362" spans="12:12">
      <c r="L362" s="1987"/>
    </row>
    <row r="363" spans="12:12">
      <c r="L363" s="1987"/>
    </row>
    <row r="364" spans="12:12">
      <c r="L364" s="1987"/>
    </row>
    <row r="365" spans="12:12">
      <c r="L365" s="1987"/>
    </row>
    <row r="366" spans="12:12">
      <c r="L366" s="1987"/>
    </row>
    <row r="367" spans="12:12">
      <c r="L367" s="1987"/>
    </row>
    <row r="368" spans="12:12">
      <c r="L368" s="1987"/>
    </row>
    <row r="369" spans="12:12">
      <c r="L369" s="1987"/>
    </row>
    <row r="370" spans="12:12">
      <c r="L370" s="1987"/>
    </row>
    <row r="371" spans="12:12">
      <c r="L371" s="1987"/>
    </row>
    <row r="372" spans="12:12">
      <c r="L372" s="1987"/>
    </row>
    <row r="373" spans="12:12">
      <c r="L373" s="1987"/>
    </row>
    <row r="374" spans="12:12">
      <c r="L374" s="1987"/>
    </row>
    <row r="375" spans="12:12">
      <c r="L375" s="1987"/>
    </row>
    <row r="376" spans="12:12">
      <c r="L376" s="1987"/>
    </row>
    <row r="377" spans="12:12">
      <c r="L377" s="1987"/>
    </row>
    <row r="378" spans="12:12">
      <c r="L378" s="1987"/>
    </row>
    <row r="379" spans="12:12">
      <c r="L379" s="1987"/>
    </row>
    <row r="380" spans="12:12">
      <c r="L380" s="1987"/>
    </row>
    <row r="381" spans="12:12">
      <c r="L381" s="1987"/>
    </row>
    <row r="382" spans="12:12">
      <c r="L382" s="1987"/>
    </row>
    <row r="383" spans="12:12">
      <c r="L383" s="1987"/>
    </row>
    <row r="384" spans="12:12">
      <c r="L384" s="1987"/>
    </row>
    <row r="385" spans="12:12">
      <c r="L385" s="1987"/>
    </row>
    <row r="386" spans="12:12">
      <c r="L386" s="1987"/>
    </row>
    <row r="387" spans="12:12">
      <c r="L387" s="1987"/>
    </row>
    <row r="388" spans="12:12">
      <c r="L388" s="1987"/>
    </row>
    <row r="389" spans="12:12">
      <c r="L389" s="1987"/>
    </row>
    <row r="390" spans="12:12">
      <c r="L390" s="1987"/>
    </row>
    <row r="391" spans="12:12">
      <c r="L391" s="1987"/>
    </row>
    <row r="392" spans="12:12">
      <c r="L392" s="1987"/>
    </row>
    <row r="393" spans="12:12">
      <c r="L393" s="1987"/>
    </row>
    <row r="394" spans="12:12">
      <c r="L394" s="1987"/>
    </row>
    <row r="395" spans="12:12">
      <c r="L395" s="1987"/>
    </row>
    <row r="396" spans="12:12">
      <c r="L396" s="1987"/>
    </row>
    <row r="397" spans="12:12">
      <c r="L397" s="1987"/>
    </row>
    <row r="398" spans="12:12">
      <c r="L398" s="1987"/>
    </row>
    <row r="399" spans="12:12">
      <c r="L399" s="1987"/>
    </row>
    <row r="400" spans="12:12">
      <c r="L400" s="1987"/>
    </row>
    <row r="401" spans="12:12">
      <c r="L401" s="1987"/>
    </row>
    <row r="402" spans="12:12">
      <c r="L402" s="1987"/>
    </row>
    <row r="403" spans="12:12">
      <c r="L403" s="1987"/>
    </row>
    <row r="404" spans="12:12">
      <c r="L404" s="1987"/>
    </row>
    <row r="405" spans="12:12">
      <c r="L405" s="1987"/>
    </row>
    <row r="406" spans="12:12">
      <c r="L406" s="1987"/>
    </row>
    <row r="407" spans="12:12">
      <c r="L407" s="1987"/>
    </row>
    <row r="408" spans="12:12">
      <c r="L408" s="1987"/>
    </row>
    <row r="409" spans="12:12">
      <c r="L409" s="1987"/>
    </row>
    <row r="410" spans="12:12">
      <c r="L410" s="1987"/>
    </row>
    <row r="411" spans="12:12">
      <c r="L411" s="1987"/>
    </row>
    <row r="412" spans="12:12">
      <c r="L412" s="1987"/>
    </row>
    <row r="413" spans="12:12">
      <c r="L413" s="1987"/>
    </row>
    <row r="414" spans="12:12">
      <c r="L414" s="1987"/>
    </row>
    <row r="415" spans="12:12">
      <c r="L415" s="1987"/>
    </row>
    <row r="416" spans="12:12">
      <c r="L416" s="1987"/>
    </row>
    <row r="417" spans="12:12">
      <c r="L417" s="1987"/>
    </row>
    <row r="418" spans="12:12">
      <c r="L418" s="1987"/>
    </row>
    <row r="419" spans="12:12">
      <c r="L419" s="1987"/>
    </row>
    <row r="420" spans="12:12">
      <c r="L420" s="1987"/>
    </row>
    <row r="421" spans="12:12">
      <c r="L421" s="1987"/>
    </row>
    <row r="422" spans="12:12">
      <c r="L422" s="1987"/>
    </row>
    <row r="423" spans="12:12">
      <c r="L423" s="1987"/>
    </row>
    <row r="424" spans="12:12">
      <c r="L424" s="1987"/>
    </row>
    <row r="425" spans="12:12">
      <c r="L425" s="1987"/>
    </row>
    <row r="426" spans="12:12">
      <c r="L426" s="1987"/>
    </row>
    <row r="427" spans="12:12">
      <c r="L427" s="1987"/>
    </row>
    <row r="428" spans="12:12">
      <c r="L428" s="1987"/>
    </row>
    <row r="429" spans="12:12">
      <c r="L429" s="1987"/>
    </row>
    <row r="430" spans="12:12">
      <c r="L430" s="1987"/>
    </row>
    <row r="431" spans="12:12">
      <c r="L431" s="1987"/>
    </row>
    <row r="432" spans="12:12">
      <c r="L432" s="1987"/>
    </row>
    <row r="433" spans="12:12">
      <c r="L433" s="1987"/>
    </row>
    <row r="434" spans="12:12">
      <c r="L434" s="1987"/>
    </row>
    <row r="435" spans="12:12">
      <c r="L435" s="1987"/>
    </row>
    <row r="436" spans="12:12">
      <c r="L436" s="1987"/>
    </row>
    <row r="437" spans="12:12">
      <c r="L437" s="1987"/>
    </row>
    <row r="438" spans="12:12">
      <c r="L438" s="1987"/>
    </row>
    <row r="439" spans="12:12">
      <c r="L439" s="1987"/>
    </row>
    <row r="440" spans="12:12">
      <c r="L440" s="1987"/>
    </row>
    <row r="441" spans="12:12">
      <c r="L441" s="1987"/>
    </row>
    <row r="442" spans="12:12">
      <c r="L442" s="1987"/>
    </row>
    <row r="443" spans="12:12">
      <c r="L443" s="1987"/>
    </row>
    <row r="444" spans="12:12">
      <c r="L444" s="1987"/>
    </row>
    <row r="445" spans="12:12">
      <c r="L445" s="1987"/>
    </row>
    <row r="446" spans="12:12">
      <c r="L446" s="1987"/>
    </row>
    <row r="447" spans="12:12">
      <c r="L447" s="1987"/>
    </row>
    <row r="448" spans="12:12">
      <c r="L448" s="1987"/>
    </row>
    <row r="449" spans="12:12">
      <c r="L449" s="1987"/>
    </row>
    <row r="450" spans="12:12">
      <c r="L450" s="1987"/>
    </row>
    <row r="451" spans="12:12">
      <c r="L451" s="1987"/>
    </row>
    <row r="452" spans="12:12">
      <c r="L452" s="1987"/>
    </row>
    <row r="453" spans="12:12">
      <c r="L453" s="1987"/>
    </row>
    <row r="454" spans="12:12">
      <c r="L454" s="1987"/>
    </row>
    <row r="455" spans="12:12">
      <c r="L455" s="1987"/>
    </row>
    <row r="456" spans="12:12">
      <c r="L456" s="1987"/>
    </row>
    <row r="457" spans="12:12">
      <c r="L457" s="1987"/>
    </row>
    <row r="458" spans="12:12">
      <c r="L458" s="1987"/>
    </row>
    <row r="459" spans="12:12">
      <c r="L459" s="1987"/>
    </row>
    <row r="460" spans="12:12">
      <c r="L460" s="1987"/>
    </row>
    <row r="461" spans="12:12">
      <c r="L461" s="1987"/>
    </row>
    <row r="462" spans="12:12">
      <c r="L462" s="1987"/>
    </row>
    <row r="463" spans="12:12">
      <c r="L463" s="1987"/>
    </row>
    <row r="464" spans="12:12">
      <c r="L464" s="1987"/>
    </row>
    <row r="465" spans="12:12">
      <c r="L465" s="1987"/>
    </row>
    <row r="466" spans="12:12">
      <c r="L466" s="1987"/>
    </row>
    <row r="467" spans="12:12">
      <c r="L467" s="1987"/>
    </row>
    <row r="468" spans="12:12">
      <c r="L468" s="1987"/>
    </row>
    <row r="469" spans="12:12">
      <c r="L469" s="1987"/>
    </row>
    <row r="470" spans="12:12">
      <c r="L470" s="1987"/>
    </row>
    <row r="471" spans="12:12">
      <c r="L471" s="1987"/>
    </row>
    <row r="472" spans="12:12">
      <c r="L472" s="1987"/>
    </row>
    <row r="473" spans="12:12">
      <c r="L473" s="1987"/>
    </row>
    <row r="474" spans="12:12">
      <c r="L474" s="1987"/>
    </row>
    <row r="475" spans="12:12">
      <c r="L475" s="1987"/>
    </row>
    <row r="476" spans="12:12">
      <c r="L476" s="1987"/>
    </row>
    <row r="477" spans="12:12">
      <c r="L477" s="1987"/>
    </row>
    <row r="478" spans="12:12">
      <c r="L478" s="1987"/>
    </row>
    <row r="479" spans="12:12">
      <c r="L479" s="1987"/>
    </row>
    <row r="480" spans="12:12">
      <c r="L480" s="1987"/>
    </row>
    <row r="481" spans="12:12">
      <c r="L481" s="1987"/>
    </row>
    <row r="482" spans="12:12">
      <c r="L482" s="1987"/>
    </row>
    <row r="483" spans="12:12">
      <c r="L483" s="1987"/>
    </row>
    <row r="484" spans="12:12">
      <c r="L484" s="1987"/>
    </row>
    <row r="485" spans="12:12">
      <c r="L485" s="1987"/>
    </row>
    <row r="486" spans="12:12">
      <c r="L486" s="1987"/>
    </row>
    <row r="487" spans="12:12">
      <c r="L487" s="1987"/>
    </row>
    <row r="488" spans="12:12">
      <c r="L488" s="1987"/>
    </row>
    <row r="489" spans="12:12">
      <c r="L489" s="1987"/>
    </row>
    <row r="490" spans="12:12">
      <c r="L490" s="1987"/>
    </row>
    <row r="491" spans="12:12">
      <c r="L491" s="1987"/>
    </row>
    <row r="492" spans="12:12">
      <c r="L492" s="1987"/>
    </row>
    <row r="493" spans="12:12">
      <c r="L493" s="1987"/>
    </row>
    <row r="494" spans="12:12">
      <c r="L494" s="1987"/>
    </row>
    <row r="495" spans="12:12">
      <c r="L495" s="1987"/>
    </row>
    <row r="496" spans="12:12">
      <c r="L496" s="1987"/>
    </row>
    <row r="497" spans="12:12">
      <c r="L497" s="1987"/>
    </row>
    <row r="498" spans="12:12">
      <c r="L498" s="1987"/>
    </row>
    <row r="499" spans="12:12">
      <c r="L499" s="1987"/>
    </row>
    <row r="500" spans="12:12">
      <c r="L500" s="1987"/>
    </row>
    <row r="501" spans="12:12">
      <c r="L501" s="1987"/>
    </row>
    <row r="502" spans="12:12">
      <c r="L502" s="1987"/>
    </row>
    <row r="503" spans="12:12">
      <c r="L503" s="1987"/>
    </row>
    <row r="504" spans="12:12">
      <c r="L504" s="1987"/>
    </row>
    <row r="505" spans="12:12">
      <c r="L505" s="1987"/>
    </row>
    <row r="506" spans="12:12">
      <c r="L506" s="1987"/>
    </row>
    <row r="507" spans="12:12">
      <c r="L507" s="1987"/>
    </row>
    <row r="508" spans="12:12">
      <c r="L508" s="1987"/>
    </row>
    <row r="509" spans="12:12">
      <c r="L509" s="1987"/>
    </row>
    <row r="510" spans="12:12">
      <c r="L510" s="1987"/>
    </row>
    <row r="511" spans="12:12">
      <c r="L511" s="1987"/>
    </row>
    <row r="512" spans="12:12">
      <c r="L512" s="1987"/>
    </row>
    <row r="513" spans="12:12">
      <c r="L513" s="1987"/>
    </row>
    <row r="514" spans="12:12">
      <c r="L514" s="1987"/>
    </row>
    <row r="515" spans="12:12">
      <c r="L515" s="1987"/>
    </row>
    <row r="516" spans="12:12">
      <c r="L516" s="1987"/>
    </row>
    <row r="517" spans="12:12">
      <c r="L517" s="1987"/>
    </row>
    <row r="518" spans="12:12">
      <c r="L518" s="1987"/>
    </row>
    <row r="519" spans="12:12">
      <c r="L519" s="1987"/>
    </row>
    <row r="520" spans="12:12">
      <c r="L520" s="1987"/>
    </row>
    <row r="521" spans="12:12">
      <c r="L521" s="1987"/>
    </row>
    <row r="522" spans="12:12">
      <c r="L522" s="1987"/>
    </row>
    <row r="523" spans="12:12">
      <c r="L523" s="1987"/>
    </row>
    <row r="524" spans="12:12">
      <c r="L524" s="1987"/>
    </row>
    <row r="525" spans="12:12">
      <c r="L525" s="1987"/>
    </row>
    <row r="526" spans="12:12">
      <c r="L526" s="1987"/>
    </row>
    <row r="527" spans="12:12">
      <c r="L527" s="1987"/>
    </row>
    <row r="528" spans="12:12">
      <c r="L528" s="1987"/>
    </row>
    <row r="529" spans="12:12">
      <c r="L529" s="1987"/>
    </row>
    <row r="530" spans="12:12">
      <c r="L530" s="1987"/>
    </row>
    <row r="531" spans="12:12">
      <c r="L531" s="1987"/>
    </row>
    <row r="532" spans="12:12">
      <c r="L532" s="1987"/>
    </row>
    <row r="533" spans="12:12">
      <c r="L533" s="1987"/>
    </row>
    <row r="534" spans="12:12">
      <c r="L534" s="1987"/>
    </row>
    <row r="535" spans="12:12">
      <c r="L535" s="1987"/>
    </row>
    <row r="536" spans="12:12">
      <c r="L536" s="1987"/>
    </row>
    <row r="537" spans="12:12">
      <c r="L537" s="1987"/>
    </row>
    <row r="538" spans="12:12">
      <c r="L538" s="1987"/>
    </row>
    <row r="539" spans="12:12">
      <c r="L539" s="1987"/>
    </row>
    <row r="540" spans="12:12">
      <c r="L540" s="1987"/>
    </row>
    <row r="541" spans="12:12">
      <c r="L541" s="1987"/>
    </row>
    <row r="542" spans="12:12">
      <c r="L542" s="1987"/>
    </row>
    <row r="543" spans="12:12">
      <c r="L543" s="1987"/>
    </row>
    <row r="544" spans="12:12">
      <c r="L544" s="1987"/>
    </row>
    <row r="545" spans="12:12">
      <c r="L545" s="1987"/>
    </row>
    <row r="546" spans="12:12">
      <c r="L546" s="1987"/>
    </row>
    <row r="547" spans="12:12">
      <c r="L547" s="1987"/>
    </row>
    <row r="548" spans="12:12">
      <c r="L548" s="1987"/>
    </row>
    <row r="549" spans="12:12">
      <c r="L549" s="1987"/>
    </row>
    <row r="550" spans="12:12">
      <c r="L550" s="1987"/>
    </row>
    <row r="551" spans="12:12">
      <c r="L551" s="1987"/>
    </row>
    <row r="552" spans="12:12">
      <c r="L552" s="1987"/>
    </row>
    <row r="553" spans="12:12">
      <c r="L553" s="1987"/>
    </row>
    <row r="554" spans="12:12">
      <c r="L554" s="1987"/>
    </row>
    <row r="555" spans="12:12">
      <c r="L555" s="1987"/>
    </row>
    <row r="556" spans="12:12">
      <c r="L556" s="1987"/>
    </row>
    <row r="557" spans="12:12">
      <c r="L557" s="1987"/>
    </row>
    <row r="558" spans="12:12">
      <c r="L558" s="1987"/>
    </row>
    <row r="559" spans="12:12">
      <c r="L559" s="1987"/>
    </row>
    <row r="560" spans="12:12">
      <c r="L560" s="1987"/>
    </row>
    <row r="561" spans="12:12">
      <c r="L561" s="1987"/>
    </row>
    <row r="562" spans="12:12">
      <c r="L562" s="1987"/>
    </row>
    <row r="563" spans="12:12">
      <c r="L563" s="1987"/>
    </row>
    <row r="564" spans="12:12">
      <c r="L564" s="1987"/>
    </row>
    <row r="565" spans="12:12">
      <c r="L565" s="1987"/>
    </row>
    <row r="566" spans="12:12">
      <c r="L566" s="1987"/>
    </row>
    <row r="567" spans="12:12">
      <c r="L567" s="1987"/>
    </row>
    <row r="568" spans="12:12">
      <c r="L568" s="1987"/>
    </row>
    <row r="569" spans="12:12">
      <c r="L569" s="1987"/>
    </row>
    <row r="570" spans="12:12">
      <c r="L570" s="1987"/>
    </row>
    <row r="571" spans="12:12">
      <c r="L571" s="1987"/>
    </row>
    <row r="572" spans="12:12">
      <c r="L572" s="1987"/>
    </row>
    <row r="573" spans="12:12">
      <c r="L573" s="1987"/>
    </row>
    <row r="574" spans="12:12">
      <c r="L574" s="1987"/>
    </row>
    <row r="575" spans="12:12">
      <c r="L575" s="1987"/>
    </row>
    <row r="576" spans="12:12">
      <c r="L576" s="1987"/>
    </row>
    <row r="577" spans="12:12">
      <c r="L577" s="1987"/>
    </row>
    <row r="578" spans="12:12">
      <c r="L578" s="1987"/>
    </row>
    <row r="579" spans="12:12">
      <c r="L579" s="1987"/>
    </row>
    <row r="580" spans="12:12">
      <c r="L580" s="1987"/>
    </row>
    <row r="581" spans="12:12">
      <c r="L581" s="1987"/>
    </row>
    <row r="582" spans="12:12">
      <c r="L582" s="1987"/>
    </row>
    <row r="583" spans="12:12">
      <c r="L583" s="1987"/>
    </row>
    <row r="584" spans="12:12">
      <c r="L584" s="1987"/>
    </row>
    <row r="585" spans="12:12">
      <c r="L585" s="1987"/>
    </row>
    <row r="586" spans="12:12">
      <c r="L586" s="1987"/>
    </row>
    <row r="587" spans="12:12">
      <c r="L587" s="1987"/>
    </row>
    <row r="588" spans="12:12">
      <c r="L588" s="1987"/>
    </row>
    <row r="589" spans="12:12">
      <c r="L589" s="1987"/>
    </row>
    <row r="590" spans="12:12">
      <c r="L590" s="1987"/>
    </row>
    <row r="591" spans="12:12">
      <c r="L591" s="1987"/>
    </row>
    <row r="592" spans="12:12">
      <c r="L592" s="1987"/>
    </row>
    <row r="593" spans="12:12">
      <c r="L593" s="1987"/>
    </row>
    <row r="594" spans="12:12">
      <c r="L594" s="1987"/>
    </row>
    <row r="595" spans="12:12">
      <c r="L595" s="1987"/>
    </row>
    <row r="596" spans="12:12">
      <c r="L596" s="1987"/>
    </row>
    <row r="597" spans="12:12">
      <c r="L597" s="1987"/>
    </row>
    <row r="598" spans="12:12">
      <c r="L598" s="1987"/>
    </row>
    <row r="599" spans="12:12">
      <c r="L599" s="1987"/>
    </row>
    <row r="600" spans="12:12">
      <c r="L600" s="1987"/>
    </row>
    <row r="601" spans="12:12">
      <c r="L601" s="1987"/>
    </row>
    <row r="602" spans="12:12">
      <c r="L602" s="1987"/>
    </row>
    <row r="603" spans="12:12">
      <c r="L603" s="1987"/>
    </row>
    <row r="604" spans="12:12">
      <c r="L604" s="1987"/>
    </row>
    <row r="605" spans="12:12">
      <c r="L605" s="1987"/>
    </row>
    <row r="606" spans="12:12">
      <c r="L606" s="1987"/>
    </row>
    <row r="607" spans="12:12">
      <c r="L607" s="1987"/>
    </row>
    <row r="608" spans="12:12">
      <c r="L608" s="1987"/>
    </row>
    <row r="609" spans="12:12">
      <c r="L609" s="1987"/>
    </row>
    <row r="610" spans="12:12">
      <c r="L610" s="1987"/>
    </row>
    <row r="611" spans="12:12">
      <c r="L611" s="1987"/>
    </row>
    <row r="612" spans="12:12">
      <c r="L612" s="1987"/>
    </row>
    <row r="613" spans="12:12">
      <c r="L613" s="1987"/>
    </row>
    <row r="614" spans="12:12">
      <c r="L614" s="1987"/>
    </row>
    <row r="615" spans="12:12">
      <c r="L615" s="1987"/>
    </row>
    <row r="616" spans="12:12">
      <c r="L616" s="1987"/>
    </row>
    <row r="617" spans="12:12">
      <c r="L617" s="1987"/>
    </row>
    <row r="618" spans="12:12">
      <c r="L618" s="1987"/>
    </row>
    <row r="619" spans="12:12">
      <c r="L619" s="1987"/>
    </row>
    <row r="620" spans="12:12">
      <c r="L620" s="1987"/>
    </row>
    <row r="621" spans="12:12">
      <c r="L621" s="1987"/>
    </row>
    <row r="622" spans="12:12">
      <c r="L622" s="1987"/>
    </row>
    <row r="623" spans="12:12">
      <c r="L623" s="1987"/>
    </row>
    <row r="624" spans="12:12">
      <c r="L624" s="1987"/>
    </row>
    <row r="625" spans="12:12">
      <c r="L625" s="1987"/>
    </row>
    <row r="626" spans="12:12">
      <c r="L626" s="1987"/>
    </row>
    <row r="627" spans="12:12">
      <c r="L627" s="1987"/>
    </row>
    <row r="628" spans="12:12">
      <c r="L628" s="1987"/>
    </row>
    <row r="629" spans="12:12">
      <c r="L629" s="1987"/>
    </row>
    <row r="630" spans="12:12">
      <c r="L630" s="1987"/>
    </row>
    <row r="631" spans="12:12">
      <c r="L631" s="1987"/>
    </row>
    <row r="632" spans="12:12">
      <c r="L632" s="1987"/>
    </row>
    <row r="633" spans="12:12">
      <c r="L633" s="1987"/>
    </row>
    <row r="634" spans="12:12">
      <c r="L634" s="1987"/>
    </row>
    <row r="635" spans="12:12">
      <c r="L635" s="1987"/>
    </row>
    <row r="636" spans="12:12">
      <c r="L636" s="1987"/>
    </row>
    <row r="637" spans="12:12">
      <c r="L637" s="1987"/>
    </row>
    <row r="638" spans="12:12">
      <c r="L638" s="1987"/>
    </row>
    <row r="639" spans="12:12">
      <c r="L639" s="1987"/>
    </row>
    <row r="640" spans="12:12">
      <c r="L640" s="1987"/>
    </row>
    <row r="641" spans="12:12">
      <c r="L641" s="1987"/>
    </row>
    <row r="642" spans="12:12">
      <c r="L642" s="1987"/>
    </row>
    <row r="643" spans="12:12">
      <c r="L643" s="1987"/>
    </row>
    <row r="1026253" spans="16:16">
      <c r="P1026253" s="805"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301</f>
        <v>0</v>
      </c>
      <c r="D7" s="26">
        <f>E47</f>
        <v>0</v>
      </c>
      <c r="E7" s="26"/>
      <c r="F7" s="26"/>
      <c r="W7" s="22" t="s">
        <v>4009</v>
      </c>
    </row>
    <row r="8" spans="1:25">
      <c r="A8" s="31">
        <v>3361</v>
      </c>
      <c r="C8" s="26">
        <f>'Tax Calculation'!L1302</f>
        <v>0</v>
      </c>
      <c r="D8" s="26">
        <f>E48</f>
        <v>0</v>
      </c>
      <c r="E8" s="26"/>
      <c r="F8" s="26"/>
      <c r="W8" s="22" t="s">
        <v>4010</v>
      </c>
    </row>
    <row r="9" spans="1:25">
      <c r="A9" s="65">
        <v>3344</v>
      </c>
      <c r="C9" s="1808">
        <f>'Tax Calculation'!L1298</f>
        <v>0</v>
      </c>
      <c r="D9" s="25"/>
      <c r="E9" s="25"/>
      <c r="F9" s="25"/>
      <c r="W9" s="22" t="s">
        <v>4011</v>
      </c>
    </row>
    <row r="10" spans="1:25">
      <c r="A10" s="65">
        <v>3345</v>
      </c>
      <c r="C10" s="1808">
        <f>'Tax Calculation'!L1299</f>
        <v>0</v>
      </c>
      <c r="D10" s="25"/>
      <c r="E10" s="25"/>
      <c r="F10" s="25"/>
      <c r="W10" s="22" t="s">
        <v>4012</v>
      </c>
    </row>
    <row r="11" spans="1:25">
      <c r="A11" s="65">
        <v>3346</v>
      </c>
      <c r="C11" s="1808">
        <f>'Tax Calculation'!L1300</f>
        <v>0</v>
      </c>
      <c r="D11" s="25"/>
      <c r="E11" s="25"/>
      <c r="F11" s="25"/>
      <c r="W11" s="95" t="s">
        <v>4013</v>
      </c>
    </row>
    <row r="13" spans="1:25" ht="15.75" thickBot="1"/>
    <row r="14" spans="1:25">
      <c r="B14" s="1634" t="s">
        <v>4014</v>
      </c>
      <c r="C14" s="1635"/>
      <c r="D14" s="1636"/>
      <c r="E14" s="1636"/>
      <c r="F14" s="1635"/>
      <c r="G14" s="1635"/>
      <c r="H14" s="1637"/>
    </row>
    <row r="15" spans="1:25">
      <c r="B15" s="637"/>
      <c r="D15" s="707"/>
      <c r="E15" s="707"/>
      <c r="H15" s="638"/>
    </row>
    <row r="16" spans="1:25">
      <c r="B16" s="637" t="s">
        <v>4015</v>
      </c>
      <c r="C16" s="175">
        <f>'Overview Indexed Amounts'!F150</f>
        <v>2810</v>
      </c>
      <c r="E16" s="657"/>
      <c r="H16" s="638"/>
      <c r="W16" s="980"/>
      <c r="X16" s="980"/>
      <c r="Y16" s="980"/>
    </row>
    <row r="17" spans="2:25" ht="32.25" customHeight="1">
      <c r="B17" s="1653"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75" thickBot="1">
      <c r="B44" s="637"/>
      <c r="C44" s="35">
        <v>10</v>
      </c>
      <c r="D44" s="183">
        <v>1</v>
      </c>
      <c r="E44" s="181">
        <v>0</v>
      </c>
      <c r="G44" s="182">
        <f t="shared" si="0"/>
        <v>2810</v>
      </c>
      <c r="H44" s="638"/>
    </row>
    <row r="45" spans="2:8" ht="15.7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90</f>
        <v>0</v>
      </c>
      <c r="D53" s="26">
        <f>E96</f>
        <v>0</v>
      </c>
      <c r="E53" s="26"/>
    </row>
    <row r="54" spans="1:9">
      <c r="A54" s="31">
        <v>3371</v>
      </c>
      <c r="B54" t="s">
        <v>4020</v>
      </c>
      <c r="C54" s="26">
        <f>'Tax Calculation'!L1291</f>
        <v>0</v>
      </c>
      <c r="D54" s="26">
        <f>E97</f>
        <v>0</v>
      </c>
      <c r="E54" s="26"/>
    </row>
    <row r="55" spans="1:9">
      <c r="A55" s="65">
        <v>3372</v>
      </c>
      <c r="B55" t="s">
        <v>4021</v>
      </c>
      <c r="C55" s="1808">
        <f>'Tax Calculation'!L1292</f>
        <v>0</v>
      </c>
      <c r="D55" s="25"/>
      <c r="E55" s="25"/>
    </row>
    <row r="56" spans="1:9">
      <c r="A56" s="65">
        <v>3380</v>
      </c>
      <c r="B56" t="s">
        <v>4022</v>
      </c>
      <c r="C56" s="1808">
        <f>'Tax Calculation'!L1293</f>
        <v>0</v>
      </c>
      <c r="D56" s="25"/>
      <c r="E56" s="25"/>
    </row>
    <row r="57" spans="1:9">
      <c r="A57" s="65">
        <v>3374</v>
      </c>
      <c r="B57" t="s">
        <v>4023</v>
      </c>
      <c r="C57" s="1808">
        <f>'Tax Calculation'!L1294</f>
        <v>0</v>
      </c>
      <c r="D57" s="25"/>
      <c r="E57" s="25"/>
    </row>
    <row r="58" spans="1:9">
      <c r="A58" s="65">
        <v>3375</v>
      </c>
      <c r="B58" t="s">
        <v>4024</v>
      </c>
      <c r="C58" s="1808">
        <f>'Tax Calculation'!L1295</f>
        <v>0</v>
      </c>
      <c r="D58" s="25"/>
      <c r="E58" s="25"/>
    </row>
    <row r="59" spans="1:9">
      <c r="A59" s="65">
        <v>3373</v>
      </c>
      <c r="B59" t="s">
        <v>4025</v>
      </c>
      <c r="C59" s="1808">
        <f>'Tax Calculation'!L1296</f>
        <v>0</v>
      </c>
      <c r="D59" s="25"/>
      <c r="E59" s="25"/>
    </row>
    <row r="60" spans="1:9" ht="15.75" thickBot="1"/>
    <row r="61" spans="1:9">
      <c r="B61" s="1634" t="s">
        <v>4026</v>
      </c>
      <c r="C61" s="1635"/>
      <c r="D61" s="1636"/>
      <c r="E61" s="1636"/>
      <c r="F61" s="1636"/>
      <c r="G61" s="1636"/>
      <c r="H61" s="1635"/>
      <c r="I61" s="1637"/>
    </row>
    <row r="62" spans="1:9">
      <c r="B62" s="637"/>
      <c r="D62" s="102"/>
      <c r="E62" s="102"/>
      <c r="I62" s="638"/>
    </row>
    <row r="63" spans="1:9">
      <c r="B63" s="1651" t="s">
        <v>4015</v>
      </c>
      <c r="C63" s="99">
        <f>'Overview Indexed Amounts'!F150</f>
        <v>2810</v>
      </c>
      <c r="E63" s="102"/>
      <c r="I63" s="638"/>
    </row>
    <row r="64" spans="1:9" ht="31.5" customHeight="1">
      <c r="B64" s="1654" t="s">
        <v>4016</v>
      </c>
      <c r="C64" s="99">
        <f>'Overview Indexed Amounts'!F151</f>
        <v>940</v>
      </c>
      <c r="E64" s="102"/>
      <c r="I64" s="638"/>
    </row>
    <row r="65" spans="2:22">
      <c r="B65" s="1651"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7.25">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75" thickBot="1">
      <c r="B93" s="637"/>
      <c r="C93" s="35">
        <v>0</v>
      </c>
      <c r="D93" s="913">
        <v>1</v>
      </c>
      <c r="E93" s="913">
        <v>0</v>
      </c>
      <c r="F93" s="913">
        <v>0</v>
      </c>
      <c r="G93" s="171">
        <v>0</v>
      </c>
      <c r="H93" s="182">
        <f t="shared" si="3"/>
        <v>281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8" t="s">
        <v>3622</v>
      </c>
      <c r="I97" s="638"/>
    </row>
    <row r="98" spans="2:9" ht="15.75" thickBot="1">
      <c r="B98" s="643"/>
      <c r="C98" s="644"/>
      <c r="D98" s="856" t="s">
        <v>3623</v>
      </c>
      <c r="E98" s="856" t="s">
        <v>3625</v>
      </c>
      <c r="F98" s="856" t="s">
        <v>3624</v>
      </c>
      <c r="G98" s="645"/>
      <c r="H98" s="2989"/>
      <c r="I98" s="646"/>
    </row>
    <row r="100" spans="2:9">
      <c r="E100" s="2"/>
    </row>
    <row r="101" spans="2:9">
      <c r="B101" s="2"/>
      <c r="C101" s="2"/>
      <c r="E101" s="2"/>
    </row>
    <row r="102" spans="2:9">
      <c r="B102" s="1976" t="s">
        <v>4027</v>
      </c>
      <c r="C102" s="2"/>
      <c r="E102" s="2"/>
    </row>
    <row r="103" spans="2:9" ht="23.25">
      <c r="B103" s="1166"/>
      <c r="C103" s="1157"/>
      <c r="D103" s="1157"/>
      <c r="E103" s="1157" t="s">
        <v>126</v>
      </c>
      <c r="F103" s="1158">
        <f>'Overview Indexed Amounts'!B264</f>
        <v>15200</v>
      </c>
      <c r="G103" s="1164"/>
      <c r="H103" s="158"/>
      <c r="I103" s="158"/>
    </row>
    <row r="104" spans="2:9">
      <c r="B104" s="158"/>
      <c r="C104" s="1157"/>
      <c r="D104" s="1157"/>
      <c r="E104" s="1157" t="s">
        <v>130</v>
      </c>
      <c r="F104" s="1158">
        <f>'Overview Indexed Amounts'!B265</f>
        <v>26830</v>
      </c>
      <c r="G104" s="1164"/>
      <c r="H104" s="158"/>
      <c r="I104" s="158"/>
    </row>
    <row r="105" spans="2:9">
      <c r="B105" s="158"/>
      <c r="C105" s="1157"/>
      <c r="D105" s="1157"/>
      <c r="E105" s="1157" t="s">
        <v>132</v>
      </c>
      <c r="F105" s="1158">
        <f>'Overview Indexed Amounts'!B266</f>
        <v>46440</v>
      </c>
      <c r="G105" s="1164"/>
      <c r="H105" s="158"/>
      <c r="I105" s="158"/>
    </row>
    <row r="106" spans="2:9">
      <c r="B106" s="158"/>
      <c r="C106" s="1157"/>
      <c r="D106" s="1157"/>
      <c r="E106" s="1157" t="s">
        <v>134</v>
      </c>
      <c r="F106" s="1158">
        <f>'Tax Calculation'!M592</f>
        <v>0</v>
      </c>
      <c r="G106" s="1164"/>
      <c r="H106" s="158"/>
      <c r="I106" s="158"/>
    </row>
    <row r="107" spans="2:9">
      <c r="B107" s="158"/>
      <c r="C107" s="1157"/>
      <c r="D107" s="1157"/>
      <c r="E107" s="1157" t="s">
        <v>136</v>
      </c>
      <c r="F107" s="1170">
        <f>F96+F97</f>
        <v>0</v>
      </c>
      <c r="G107" s="1164"/>
      <c r="H107" s="158"/>
      <c r="I107" s="158"/>
    </row>
    <row r="108" spans="2:9">
      <c r="B108" s="1157" t="s">
        <v>3632</v>
      </c>
      <c r="C108" s="1157"/>
      <c r="D108" s="1157"/>
      <c r="E108" s="158"/>
      <c r="F108" s="158"/>
      <c r="G108" s="1165" t="s">
        <v>3204</v>
      </c>
      <c r="H108" s="158"/>
      <c r="I108" s="158"/>
    </row>
    <row r="109" spans="2:9">
      <c r="B109" s="158" t="s">
        <v>3633</v>
      </c>
      <c r="C109" s="1157"/>
      <c r="D109" s="1157"/>
      <c r="E109" s="158"/>
      <c r="F109" s="1158">
        <f>IF('Tax Calculation'!$M$592&lt;'Overview Indexed Amounts'!$B$264,(F96+F97)*0.3,0)</f>
        <v>0</v>
      </c>
      <c r="G109" s="158"/>
      <c r="H109" s="158"/>
      <c r="I109" s="158"/>
    </row>
    <row r="110" spans="2:9" ht="12.75" customHeight="1">
      <c r="B110" s="158" t="s">
        <v>3634</v>
      </c>
      <c r="C110" s="1157"/>
      <c r="D110" s="1157"/>
      <c r="E110" s="158"/>
      <c r="F110" s="158"/>
      <c r="G110" s="158"/>
      <c r="H110" s="158"/>
      <c r="I110" s="158"/>
    </row>
    <row r="111" spans="2:9">
      <c r="B111" s="158"/>
      <c r="C111" s="1157"/>
      <c r="D111" s="1159">
        <v>0.3</v>
      </c>
      <c r="E111" s="158">
        <f>+IF('Tax Calculation'!$M$592&lt;'Overview Indexed Amounts'!$B$264,0,IF('Tax Calculation'!$M$592&gt;='Overview Indexed Amounts'!$B$265,0,((F96+F97)-E112)))</f>
        <v>0</v>
      </c>
      <c r="F111" s="1160">
        <f>+E111*D111</f>
        <v>0</v>
      </c>
      <c r="G111" s="158"/>
      <c r="H111" s="158"/>
      <c r="I111" s="158"/>
    </row>
    <row r="112" spans="2:9">
      <c r="B112" s="158" t="s">
        <v>3635</v>
      </c>
      <c r="C112" s="1157"/>
      <c r="D112" s="1159">
        <v>0.4</v>
      </c>
      <c r="E112" s="116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2">
        <f>+E112*D112</f>
        <v>0</v>
      </c>
      <c r="G112" s="158"/>
      <c r="H112" s="158"/>
      <c r="I112" s="158"/>
    </row>
    <row r="113" spans="1:23">
      <c r="B113" s="158" t="s">
        <v>3636</v>
      </c>
      <c r="C113" s="1157"/>
      <c r="D113" s="1157"/>
      <c r="E113" s="158"/>
      <c r="F113" s="115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68" t="s">
        <v>4030</v>
      </c>
      <c r="C118" s="765">
        <f>'Tax Calculation'!L1285</f>
        <v>0</v>
      </c>
      <c r="D118" s="765">
        <f>C118*'Overview Indexed Amounts'!D259</f>
        <v>0</v>
      </c>
      <c r="E118" s="25" t="s">
        <v>3207</v>
      </c>
      <c r="G118" s="24"/>
    </row>
    <row r="119" spans="1:23">
      <c r="A119" s="31">
        <v>3106</v>
      </c>
      <c r="B119" s="1168" t="s">
        <v>4031</v>
      </c>
      <c r="C119" s="765">
        <f>'Tax Calculation'!L1286</f>
        <v>0</v>
      </c>
      <c r="D119" s="765">
        <f>C119*'Overview Indexed Amounts'!D260</f>
        <v>0</v>
      </c>
      <c r="E119" s="25" t="s">
        <v>3207</v>
      </c>
      <c r="G119" s="24"/>
    </row>
    <row r="120" spans="1:23">
      <c r="A120" s="31">
        <v>3109</v>
      </c>
      <c r="B120" s="1168" t="s">
        <v>4032</v>
      </c>
      <c r="C120" s="765">
        <f>'Tax Calculation'!L1287</f>
        <v>0</v>
      </c>
      <c r="D120" s="765">
        <f>C120*'Overview Indexed Amounts'!D261</f>
        <v>0</v>
      </c>
      <c r="E120" s="25" t="s">
        <v>3207</v>
      </c>
      <c r="G120" s="24"/>
    </row>
    <row r="121" spans="1:23">
      <c r="A121" s="31">
        <v>3110</v>
      </c>
      <c r="B121" s="1168" t="s">
        <v>4033</v>
      </c>
      <c r="C121" s="765">
        <f>'Tax Calculation'!L1288</f>
        <v>0</v>
      </c>
      <c r="D121" s="765">
        <f>C121*'Overview Indexed Amounts'!D262</f>
        <v>0</v>
      </c>
      <c r="E121" s="25" t="s">
        <v>3207</v>
      </c>
      <c r="W121" s="22" t="s">
        <v>4034</v>
      </c>
    </row>
    <row r="122" spans="1:23" ht="15.75" thickBot="1">
      <c r="B122" s="1168"/>
      <c r="C122" s="26"/>
      <c r="D122" s="26"/>
      <c r="E122" s="25"/>
      <c r="G122" s="113">
        <v>3138</v>
      </c>
      <c r="I122" s="1046"/>
      <c r="M122" s="113">
        <v>3139</v>
      </c>
      <c r="W122" s="22" t="s">
        <v>4035</v>
      </c>
    </row>
    <row r="123" spans="1:23">
      <c r="A123" s="31">
        <v>3133</v>
      </c>
      <c r="B123" s="1168" t="s">
        <v>4036</v>
      </c>
      <c r="C123" s="2157">
        <f>'Tax Calculation'!L1331</f>
        <v>0</v>
      </c>
      <c r="D123" s="2114">
        <f>IFERROR(IF($B$321&gt;(ROUND($G$321,0)+ROUND(SUM(D118:D120),0)),C124,IF(C124&gt;SUM('Tax Calculation'!$M$141:$M$153),(C124-SUM('Tax Calculation'!$M$141:$M$153)),0)),0)</f>
        <v>0</v>
      </c>
      <c r="E123" s="2158">
        <f>K139</f>
        <v>0</v>
      </c>
      <c r="F123" s="114"/>
      <c r="G123" s="706" t="s">
        <v>3669</v>
      </c>
      <c r="H123" s="95"/>
      <c r="I123" s="2128"/>
      <c r="J123" s="95"/>
      <c r="K123" s="2130">
        <f>IF(D125&gt;ROUND(SUM(D118:D120),0),(D125-ROUND(SUM(D118:D120),0)),0)</f>
        <v>0</v>
      </c>
      <c r="L123" s="708"/>
      <c r="M123" s="2130" t="s">
        <v>4037</v>
      </c>
      <c r="N123" s="2130"/>
      <c r="O123" s="2130"/>
      <c r="P123" s="2130"/>
      <c r="Q123" s="2130">
        <f>IF(D129&gt;ROUND(SUM(D118:D120),0),(D129-ROUND(SUM(D118:D120),0)),0)</f>
        <v>0</v>
      </c>
      <c r="R123" s="603"/>
      <c r="S123" s="603"/>
      <c r="T123" s="603"/>
      <c r="U123" s="603"/>
      <c r="V123" s="603"/>
      <c r="W123" s="22" t="s">
        <v>4038</v>
      </c>
    </row>
    <row r="124" spans="1:23">
      <c r="A124" s="31"/>
      <c r="B124" s="1168"/>
      <c r="C124" s="2119">
        <f>IF(C123=0,0,IF((C123+$C$141+$C$142+$C$143+$C$159+$C$160+C125)&gt;(SUM($D$118:$D$120)+SUM('Tax Calculation'!$M$141:$M$153)),(C123+$C$141+$C$142+$C$143+$C$159+$C$160+C125)-SUM('Tax Calculation'!$M$141:$M$153),0))</f>
        <v>0</v>
      </c>
      <c r="D124" s="2159"/>
      <c r="E124" s="2160"/>
      <c r="F124" s="114"/>
      <c r="G124" s="706" t="s">
        <v>4039</v>
      </c>
      <c r="H124" s="95" t="s">
        <v>3671</v>
      </c>
      <c r="I124" s="1638">
        <f>2024-D134</f>
        <v>124</v>
      </c>
      <c r="J124" s="95">
        <f>IF(I124&gt;12,0,VLOOKUP(I124,$I$178:$J$189,2,FALSE))</f>
        <v>0</v>
      </c>
      <c r="K124" s="2130">
        <f>K123*J124</f>
        <v>0</v>
      </c>
      <c r="L124" s="708"/>
      <c r="M124" s="2170" t="s">
        <v>4039</v>
      </c>
      <c r="N124" s="2130" t="s">
        <v>3671</v>
      </c>
      <c r="O124" s="1638">
        <f>2024-D134</f>
        <v>124</v>
      </c>
      <c r="P124" s="95">
        <f>IF(O124&gt;12,0,VLOOKUP(O124,$I$178:$J$189,2,FALSE))</f>
        <v>0</v>
      </c>
      <c r="Q124" s="2130">
        <f>Q123*P124</f>
        <v>0</v>
      </c>
      <c r="R124" s="603"/>
      <c r="S124" s="603"/>
      <c r="T124" s="603"/>
      <c r="U124" s="603"/>
      <c r="V124" s="603"/>
    </row>
    <row r="125" spans="1:23">
      <c r="A125" s="31">
        <v>3138</v>
      </c>
      <c r="B125" s="1168" t="s">
        <v>4040</v>
      </c>
      <c r="C125" s="2161">
        <f>'Tax Calculation'!L1332</f>
        <v>0</v>
      </c>
      <c r="D125" s="2109">
        <f>IFERROR(IF($B$321&gt;(ROUND($G$321,0)+ROUND(SUM($D$118:$D$120),0)),C126,IF(C126&gt;SUM('Tax Calculation'!$M$141:$M$153),(C126-SUM('Tax Calculation'!$M$141:$M$153)),0)),0)</f>
        <v>0</v>
      </c>
      <c r="E125" s="2162">
        <f>K126</f>
        <v>0</v>
      </c>
      <c r="G125" s="706" t="s">
        <v>4041</v>
      </c>
      <c r="H125" s="95" t="s">
        <v>3673</v>
      </c>
      <c r="I125" s="2129"/>
      <c r="J125" s="95"/>
      <c r="K125" s="2130">
        <f>IFERROR(K124*($F$211/$C$132),0)</f>
        <v>0</v>
      </c>
      <c r="L125" s="708"/>
      <c r="M125" s="2170" t="s">
        <v>4041</v>
      </c>
      <c r="N125" s="2130" t="s">
        <v>3673</v>
      </c>
      <c r="O125" s="2130"/>
      <c r="P125" s="2130"/>
      <c r="Q125" s="2130">
        <f>IFERROR(Q124*($F$250/$C$132),0)</f>
        <v>0</v>
      </c>
      <c r="R125" s="603"/>
      <c r="S125" s="603"/>
      <c r="T125" s="603"/>
      <c r="U125" s="603"/>
      <c r="V125" s="603"/>
      <c r="W125" s="22" t="s">
        <v>4042</v>
      </c>
    </row>
    <row r="126" spans="1:23">
      <c r="A126" s="31"/>
      <c r="B126" s="1168"/>
      <c r="C126" s="2119">
        <f>IF(C125=0,0,IF((C123+$C$141+$C$142+$C$143+$C$159+$C$160+C125)&gt;(SUM($D$118:$D$120)+SUM('Tax Calculation'!$M$141:$M$153)),(C123+$C$141+$C$142+$C$143+$C$159+$C$160+C125)-SUM('Tax Calculation'!$M$141:$M$153),0))</f>
        <v>0</v>
      </c>
      <c r="D126" s="2163"/>
      <c r="E126" s="2150"/>
      <c r="G126" s="706" t="s">
        <v>4043</v>
      </c>
      <c r="H126" s="95"/>
      <c r="I126" s="2128"/>
      <c r="J126" s="95"/>
      <c r="K126" s="2131">
        <f>IFERROR(SUM(K129:K133)*C125/(C123+C125),0)</f>
        <v>0</v>
      </c>
      <c r="L126" s="603"/>
      <c r="M126" s="2169" t="s">
        <v>4043</v>
      </c>
      <c r="N126" s="2131"/>
      <c r="O126" s="2131"/>
      <c r="P126" s="2131"/>
      <c r="Q126" s="2131">
        <f>IFERROR(SUM(Q129:Q133)*C129/(C127+C129),0)</f>
        <v>0</v>
      </c>
      <c r="R126" s="603"/>
      <c r="S126" s="603"/>
      <c r="T126" s="603"/>
      <c r="U126" s="603"/>
      <c r="V126" s="603"/>
    </row>
    <row r="127" spans="1:23">
      <c r="A127" s="31">
        <v>3134</v>
      </c>
      <c r="B127" s="1168" t="s">
        <v>4044</v>
      </c>
      <c r="C127" s="2161">
        <f>'Tax Calculation'!L1333</f>
        <v>0</v>
      </c>
      <c r="D127" s="2116">
        <f>IFERROR(IF($B$321&gt;(ROUND($G$321,0)+ROUND(SUM($D$118:$D$120),0)),C128,IF(C128&gt;SUM('Tax Calculation'!$M$141:$M$153),(C128-SUM('Tax Calculation'!$M$141:$M$153)),0)),0)</f>
        <v>0</v>
      </c>
      <c r="E127" s="2162">
        <f>Q139</f>
        <v>0</v>
      </c>
      <c r="G127" s="24"/>
      <c r="H127" s="2108"/>
      <c r="I127" s="2107"/>
      <c r="R127" s="603"/>
      <c r="S127" s="603"/>
      <c r="T127" s="603"/>
      <c r="U127" s="603"/>
      <c r="V127" s="603"/>
      <c r="W127" s="22" t="s">
        <v>4045</v>
      </c>
    </row>
    <row r="128" spans="1:23">
      <c r="A128" s="31"/>
      <c r="B128" s="1168"/>
      <c r="C128" s="2119">
        <f>IF(C127=0,0,IF((C127+$C$141+$C$142+$C$143+$C$159+$C$160+C129)&gt;(SUM($D$118:$D$120)+SUM('Tax Calculation'!$M$141:$M$153)),(C127+$C$141+$C$142+$C$143+$C$159+$C$160+C129)-SUM('Tax Calculation'!$M$141:$M$153),0))</f>
        <v>0</v>
      </c>
      <c r="D128" s="2163"/>
      <c r="E128" s="2150"/>
      <c r="G128" s="1157" t="s">
        <v>3632</v>
      </c>
      <c r="H128" s="1157"/>
      <c r="I128" s="1157"/>
      <c r="J128" s="158"/>
      <c r="K128" s="158"/>
      <c r="M128" s="1157" t="s">
        <v>3632</v>
      </c>
      <c r="N128" s="158"/>
      <c r="O128" s="158"/>
      <c r="P128" s="158"/>
      <c r="Q128" s="158"/>
      <c r="R128" s="603"/>
      <c r="S128" s="603"/>
      <c r="T128" s="603"/>
      <c r="U128" s="603"/>
      <c r="V128" s="603"/>
    </row>
    <row r="129" spans="1:26">
      <c r="A129" s="31">
        <v>3139</v>
      </c>
      <c r="B129" s="1168" t="s">
        <v>4046</v>
      </c>
      <c r="C129" s="2164">
        <f>'Tax Calculation'!L1334</f>
        <v>0</v>
      </c>
      <c r="D129" s="2116">
        <f>IFERROR(IF($B$321&gt;(ROUND($G$321,0)+ROUND(SUM($D$118:$D$120),0)),C130,IF(C130&gt;SUM('Tax Calculation'!$M$141:$M$153),(C130-SUM('Tax Calculation'!$M$141:$M$153)),0)),0)</f>
        <v>0</v>
      </c>
      <c r="E129" s="2149">
        <f>Q126</f>
        <v>0</v>
      </c>
      <c r="F129" s="24"/>
      <c r="G129" s="158" t="s">
        <v>3633</v>
      </c>
      <c r="H129" s="1157"/>
      <c r="I129" s="1157"/>
      <c r="J129" s="158"/>
      <c r="K129" s="1158">
        <f>IF('Tax Calculation'!$M$592&lt;'Overview Indexed Amounts'!$B$264,(K125)*0.3,0)</f>
        <v>0</v>
      </c>
      <c r="L129" s="84"/>
      <c r="M129" s="158" t="s">
        <v>3633</v>
      </c>
      <c r="N129" s="1158"/>
      <c r="O129" s="1158"/>
      <c r="P129" s="1158"/>
      <c r="Q129" s="1158">
        <f>IF('Tax Calculation'!$M$592&lt;'Overview Indexed Amounts'!$B$264,(Q125)*0.3,0)</f>
        <v>0</v>
      </c>
      <c r="R129" s="603"/>
      <c r="S129" s="603"/>
      <c r="T129" s="603"/>
      <c r="U129" s="603"/>
      <c r="V129" s="603"/>
      <c r="W129" s="22" t="s">
        <v>4042</v>
      </c>
    </row>
    <row r="130" spans="1:26" ht="15.75" thickBot="1">
      <c r="A130" s="31"/>
      <c r="B130" s="1168"/>
      <c r="C130" s="2121">
        <f>IF(C129=0,0,IF((C127+$C$141+$C$142+$C$143+$C$159+$C$160+C129)&gt;(SUM($D$118:$D$120)+SUM('Tax Calculation'!$M$141:$M$153)),(C127+$C$141+$C$142+$C$143+$C$159+$C$160+C129)-SUM('Tax Calculation'!$M$141:$M$153),0))</f>
        <v>0</v>
      </c>
      <c r="D130" s="2165"/>
      <c r="E130" s="2166"/>
      <c r="F130" s="24"/>
      <c r="G130" s="158" t="s">
        <v>3675</v>
      </c>
      <c r="H130" s="1157"/>
      <c r="I130" s="1157"/>
      <c r="J130" s="158"/>
      <c r="K130" s="158"/>
      <c r="M130" s="158" t="s">
        <v>3675</v>
      </c>
      <c r="N130" s="158"/>
      <c r="O130" s="158"/>
      <c r="P130" s="158"/>
      <c r="Q130" s="158"/>
      <c r="R130" s="603"/>
      <c r="S130" s="603"/>
      <c r="T130" s="603"/>
      <c r="U130" s="603"/>
      <c r="V130" s="603"/>
    </row>
    <row r="131" spans="1:26">
      <c r="A131" s="65">
        <v>3140</v>
      </c>
      <c r="B131" s="1168" t="s">
        <v>4047</v>
      </c>
      <c r="C131" s="976">
        <f>'Tax Calculation'!L1322</f>
        <v>0</v>
      </c>
      <c r="D131" s="2167">
        <f>YEAR(C131)</f>
        <v>1900</v>
      </c>
      <c r="E131" s="25"/>
      <c r="F131" s="24"/>
      <c r="G131" s="158"/>
      <c r="H131" s="1157"/>
      <c r="I131" s="1159">
        <v>0.3</v>
      </c>
      <c r="J131" s="158">
        <f>+IF('Tax Calculation'!$M$592&lt;'Overview Indexed Amounts'!$B$264,0,IF('Tax Calculation'!$M$592&gt;='Overview Indexed Amounts'!$B$265,0,(K125-J132)))</f>
        <v>0</v>
      </c>
      <c r="K131" s="1160">
        <f>+J131*I131</f>
        <v>0</v>
      </c>
      <c r="L131" s="2132"/>
      <c r="M131" s="158"/>
      <c r="N131" s="1160"/>
      <c r="O131" s="1159">
        <v>0.3</v>
      </c>
      <c r="P131" s="158">
        <f>+IF('Tax Calculation'!$M$592&lt;'Overview Indexed Amounts'!$B$264,0,IF('Tax Calculation'!$M$592&gt;='Overview Indexed Amounts'!$B$265,0,(Q125-P132)))</f>
        <v>0</v>
      </c>
      <c r="Q131" s="1160">
        <f>+P131*O131</f>
        <v>0</v>
      </c>
      <c r="R131" s="102"/>
      <c r="S131" s="102"/>
      <c r="T131" s="102"/>
      <c r="U131" s="102"/>
      <c r="V131" s="102"/>
      <c r="W131" s="22" t="s">
        <v>4048</v>
      </c>
    </row>
    <row r="132" spans="1:26">
      <c r="A132" s="65">
        <v>3141</v>
      </c>
      <c r="B132" s="1168" t="s">
        <v>4049</v>
      </c>
      <c r="C132" s="2212">
        <f>'Tax Calculation'!L1323</f>
        <v>0</v>
      </c>
      <c r="D132" s="1101"/>
      <c r="E132" s="25"/>
      <c r="G132" s="158" t="s">
        <v>3635</v>
      </c>
      <c r="H132" s="1157"/>
      <c r="I132" s="1159">
        <v>0.4</v>
      </c>
      <c r="J132" s="116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0">
        <f>+J132*I132</f>
        <v>0</v>
      </c>
      <c r="L132" s="2132"/>
      <c r="M132" s="158" t="s">
        <v>3635</v>
      </c>
      <c r="N132" s="1160"/>
      <c r="O132" s="1159">
        <v>0.4</v>
      </c>
      <c r="P132" s="116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0">
        <f>+P132*O132</f>
        <v>0</v>
      </c>
      <c r="R132" s="102"/>
      <c r="S132" s="102"/>
      <c r="T132" s="102"/>
      <c r="U132" s="102"/>
      <c r="V132" s="102"/>
    </row>
    <row r="133" spans="1:26">
      <c r="A133" s="65">
        <v>3142</v>
      </c>
      <c r="B133" s="1168" t="s">
        <v>4050</v>
      </c>
      <c r="C133" s="2212">
        <f>'Tax Calculation'!L1324</f>
        <v>0</v>
      </c>
      <c r="D133" s="1101"/>
      <c r="E133" s="25"/>
      <c r="G133" s="158" t="s">
        <v>3636</v>
      </c>
      <c r="H133" s="1157"/>
      <c r="I133" s="1157"/>
      <c r="J133" s="158"/>
      <c r="K133" s="115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58"/>
      <c r="O133" s="1158"/>
      <c r="P133" s="1158"/>
      <c r="Q133" s="115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8" t="s">
        <v>4051</v>
      </c>
      <c r="C134" s="976">
        <f>'Tax Calculation'!L1325</f>
        <v>0</v>
      </c>
      <c r="D134" s="2167">
        <f>YEAR(C134)</f>
        <v>1900</v>
      </c>
      <c r="E134" s="25"/>
      <c r="F134" s="24"/>
      <c r="G134" s="24"/>
      <c r="H134" s="2108"/>
      <c r="I134" s="2107"/>
      <c r="R134" s="102"/>
      <c r="S134" s="102"/>
      <c r="T134" s="102"/>
      <c r="U134" s="102"/>
      <c r="V134" s="102"/>
    </row>
    <row r="135" spans="1:26">
      <c r="A135" s="65">
        <v>3145</v>
      </c>
      <c r="B135" s="1168" t="s">
        <v>4052</v>
      </c>
      <c r="C135" s="2212">
        <f>'Tax Calculation'!L1326</f>
        <v>0</v>
      </c>
      <c r="D135" s="1101"/>
      <c r="E135" s="25"/>
      <c r="G135" s="113">
        <v>3133</v>
      </c>
      <c r="I135" s="1046"/>
      <c r="M135" s="113">
        <v>3134</v>
      </c>
      <c r="R135" s="603"/>
      <c r="S135" s="603"/>
      <c r="T135" s="603"/>
      <c r="U135" s="603"/>
      <c r="V135" s="603"/>
    </row>
    <row r="136" spans="1:26">
      <c r="A136" s="65">
        <v>3148</v>
      </c>
      <c r="B136" s="1168" t="s">
        <v>4053</v>
      </c>
      <c r="C136" s="978">
        <f>'Tax Calculation'!L1327</f>
        <v>0</v>
      </c>
      <c r="D136" s="1101"/>
      <c r="E136" s="25"/>
      <c r="G136" s="706" t="s">
        <v>4037</v>
      </c>
      <c r="H136" s="95"/>
      <c r="I136" s="2128"/>
      <c r="J136" s="95"/>
      <c r="K136" s="2130">
        <f>IF(D123&gt;ROUND(SUM(D118:D120),0),(D123-ROUND(SUM(D118:D120),0)),0)</f>
        <v>0</v>
      </c>
      <c r="L136" s="708"/>
      <c r="M136" s="2130" t="s">
        <v>4037</v>
      </c>
      <c r="N136" s="2130"/>
      <c r="O136" s="2130"/>
      <c r="P136" s="2130"/>
      <c r="Q136" s="2130">
        <f>IF(D127&gt;ROUND(SUM(D118:D120),0),(D127-ROUND(SUM(D118:D120),0)),0)</f>
        <v>0</v>
      </c>
      <c r="R136" s="603"/>
      <c r="S136" s="603"/>
      <c r="T136" s="603"/>
      <c r="U136" s="603"/>
      <c r="V136" s="603"/>
    </row>
    <row r="137" spans="1:26" ht="30">
      <c r="A137" s="65">
        <v>3149</v>
      </c>
      <c r="B137" s="1652" t="s">
        <v>4054</v>
      </c>
      <c r="C137" s="978">
        <f>'Tax Calculation'!L1328</f>
        <v>0</v>
      </c>
      <c r="D137" s="1101"/>
      <c r="E137" s="25"/>
      <c r="G137" s="706" t="s">
        <v>4039</v>
      </c>
      <c r="H137" s="95" t="s">
        <v>3671</v>
      </c>
      <c r="I137" s="1638">
        <f>2024-D134</f>
        <v>124</v>
      </c>
      <c r="J137" s="95">
        <f>IF(I137&gt;12,0,VLOOKUP(I137,$I$178:$J$189,2,FALSE))</f>
        <v>0</v>
      </c>
      <c r="K137" s="2130">
        <f>K136*J137</f>
        <v>0</v>
      </c>
      <c r="L137" s="708"/>
      <c r="M137" s="2170" t="s">
        <v>4039</v>
      </c>
      <c r="N137" s="2130" t="s">
        <v>3671</v>
      </c>
      <c r="O137" s="1638">
        <f>2024-D134</f>
        <v>124</v>
      </c>
      <c r="P137" s="95">
        <f>IF(O137&gt;12,0,VLOOKUP(O137,$I$178:$J$189,2,FALSE))</f>
        <v>0</v>
      </c>
      <c r="Q137" s="2130">
        <f>Q136*P137</f>
        <v>0</v>
      </c>
      <c r="R137" s="603"/>
      <c r="S137" s="603"/>
      <c r="T137" s="603"/>
      <c r="U137" s="603"/>
      <c r="V137" s="603"/>
    </row>
    <row r="138" spans="1:26" ht="30">
      <c r="A138" s="65">
        <v>3136</v>
      </c>
      <c r="B138" s="1652" t="s">
        <v>4055</v>
      </c>
      <c r="C138" s="2212">
        <f>'Tax Calculation'!L1329</f>
        <v>0</v>
      </c>
      <c r="D138" s="1101"/>
      <c r="E138" s="25"/>
      <c r="G138" s="706" t="s">
        <v>4041</v>
      </c>
      <c r="H138" s="95" t="s">
        <v>3673</v>
      </c>
      <c r="I138" s="2129"/>
      <c r="J138" s="95"/>
      <c r="K138" s="2130">
        <f>IFERROR(K137*($F$211/$C$132),0)</f>
        <v>0</v>
      </c>
      <c r="L138" s="708"/>
      <c r="M138" s="2170" t="s">
        <v>4041</v>
      </c>
      <c r="N138" s="2130" t="s">
        <v>3673</v>
      </c>
      <c r="O138" s="2130"/>
      <c r="P138" s="2130"/>
      <c r="Q138" s="2130">
        <f>IFERROR(Q137*($F$250/$C$132),0)</f>
        <v>0</v>
      </c>
      <c r="R138" s="603"/>
      <c r="S138" s="603"/>
      <c r="T138" s="603"/>
      <c r="U138" s="603"/>
      <c r="V138" s="603"/>
    </row>
    <row r="139" spans="1:26" ht="30">
      <c r="A139" s="65">
        <v>3137</v>
      </c>
      <c r="B139" s="1652" t="s">
        <v>4056</v>
      </c>
      <c r="C139" s="2212">
        <f>'Tax Calculation'!L1330</f>
        <v>0</v>
      </c>
      <c r="D139" s="1101"/>
      <c r="E139" s="25"/>
      <c r="G139" s="706" t="s">
        <v>4057</v>
      </c>
      <c r="H139" s="95"/>
      <c r="I139" s="2128"/>
      <c r="J139" s="95"/>
      <c r="K139" s="2131">
        <f>IFERROR(K138*0.45*IF(C125=0,1,IF(SUM('Tax Calculation'!$M$141:$M$153)=0,(C123/(C123+C125)),(C123-IF(C125&lt;SUM('Tax Calculation'!$M$141:$M$153),(SUM('Tax Calculation'!$M$141:$M$153)-C125),0))/(C123+C125))),0)</f>
        <v>0</v>
      </c>
      <c r="L139" s="603"/>
      <c r="M139" s="2169" t="s">
        <v>4057</v>
      </c>
      <c r="N139" s="2131"/>
      <c r="O139" s="2131"/>
      <c r="P139" s="2131"/>
      <c r="Q139" s="2131">
        <f>IFERROR(Q138*0.45*IF(C129=0,1,IF(SUM('Tax Calculation'!$M$141:$M$153)=0,(C127/(C129+C127)),(C127-IF(C129&lt;SUM('Tax Calculation'!$M$141:$M$153),(SUM('Tax Calculation'!$M$141:$M$153)-C129),0))/(C129+C127))),0)</f>
        <v>0</v>
      </c>
      <c r="R139" s="603"/>
      <c r="S139" s="603"/>
      <c r="T139" s="603"/>
      <c r="U139" s="603"/>
      <c r="V139" s="603"/>
    </row>
    <row r="140" spans="1:26">
      <c r="B140" s="1168"/>
      <c r="C140" s="26"/>
      <c r="D140" s="26"/>
      <c r="E140" s="25"/>
      <c r="H140" s="24"/>
    </row>
    <row r="141" spans="1:26" ht="16.5">
      <c r="A141" s="31">
        <v>3150</v>
      </c>
      <c r="B141" s="1168" t="s">
        <v>4058</v>
      </c>
      <c r="C141" s="765">
        <f>'Tax Calculation'!L1336</f>
        <v>0</v>
      </c>
      <c r="D141" s="2168">
        <f>IFERROR(C141*('Tax Calculation'!M592/('Tax Calculation'!M592+'Tax Calculation'!Q592)),0)</f>
        <v>0</v>
      </c>
      <c r="E141" s="2155"/>
      <c r="F141" s="102"/>
      <c r="W141" s="22" t="s">
        <v>4059</v>
      </c>
      <c r="Z141" s="963"/>
    </row>
    <row r="142" spans="1:26" ht="16.5">
      <c r="A142" s="31">
        <v>3146</v>
      </c>
      <c r="B142" s="1168" t="s">
        <v>4060</v>
      </c>
      <c r="C142" s="765">
        <f>'Tax Calculation'!L1337</f>
        <v>0</v>
      </c>
      <c r="D142" s="2168">
        <f>IFERROR(C142*('Tax Calculation'!M592/('Tax Calculation'!M592+'Tax Calculation'!Q592)),0)</f>
        <v>0</v>
      </c>
      <c r="E142" s="25"/>
      <c r="G142" s="764"/>
      <c r="H142" s="24"/>
      <c r="W142" s="22" t="s">
        <v>4061</v>
      </c>
      <c r="Z142" s="963"/>
    </row>
    <row r="143" spans="1:26">
      <c r="A143" s="31">
        <v>3152</v>
      </c>
      <c r="B143" s="1168" t="s">
        <v>4062</v>
      </c>
      <c r="C143" s="765">
        <f>'Tax Calculation'!L1339</f>
        <v>0</v>
      </c>
      <c r="D143" s="765">
        <f>IFERROR(C143*('Tax Calculation'!M592/('Tax Calculation'!M592+'Tax Calculation'!Q592)),0)</f>
        <v>0</v>
      </c>
      <c r="E143" s="2156">
        <f>K148</f>
        <v>0</v>
      </c>
      <c r="F143" s="1839"/>
      <c r="G143" s="24"/>
      <c r="H143" s="1157" t="s">
        <v>3632</v>
      </c>
      <c r="I143" s="1157"/>
      <c r="J143" s="158"/>
      <c r="K143" s="158"/>
      <c r="W143" s="22" t="s">
        <v>4063</v>
      </c>
    </row>
    <row r="144" spans="1:26">
      <c r="B144" s="1168"/>
      <c r="C144" s="765"/>
      <c r="D144" s="765"/>
      <c r="E144" s="25"/>
      <c r="F144" s="944"/>
      <c r="G144" s="24"/>
      <c r="H144" s="158" t="s">
        <v>3633</v>
      </c>
      <c r="I144" s="1157"/>
      <c r="J144" s="158"/>
      <c r="K144" s="1158">
        <f>IF('Tax Calculation'!$M$592&lt;'Overview Indexed Amounts'!$B$264,(G327)*0.3,0)</f>
        <v>0</v>
      </c>
    </row>
    <row r="145" spans="1:23">
      <c r="A145" s="21" t="s">
        <v>4064</v>
      </c>
      <c r="B145" s="1168"/>
      <c r="C145" s="765"/>
      <c r="D145" s="765"/>
      <c r="E145" s="25"/>
      <c r="F145" s="944"/>
      <c r="G145" s="24"/>
      <c r="H145" s="158" t="s">
        <v>3675</v>
      </c>
      <c r="I145" s="1157"/>
      <c r="J145" s="158"/>
      <c r="K145" s="158"/>
    </row>
    <row r="146" spans="1:23">
      <c r="A146" s="31">
        <v>3359</v>
      </c>
      <c r="B146" s="1168"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40">
        <v>0.45</v>
      </c>
      <c r="H146" s="158"/>
      <c r="I146" s="1159">
        <v>0.3</v>
      </c>
      <c r="J146" s="158">
        <f>+IF('Tax Calculation'!$M$592&lt;'Overview Indexed Amounts'!$B$264,0,IF('Tax Calculation'!$M$592&gt;='Overview Indexed Amounts'!$B$265,0,(G327-J147)))</f>
        <v>0</v>
      </c>
      <c r="K146" s="1160">
        <f>+J146*I146</f>
        <v>0</v>
      </c>
      <c r="W146" s="22" t="s">
        <v>4066</v>
      </c>
    </row>
    <row r="147" spans="1:23">
      <c r="A147" s="31">
        <v>3355</v>
      </c>
      <c r="B147" s="1168" t="s">
        <v>4067</v>
      </c>
      <c r="C147" s="765">
        <f>'Tax Calculation'!L1317</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39" t="s">
        <v>3816</v>
      </c>
      <c r="H147" s="158" t="s">
        <v>3635</v>
      </c>
      <c r="I147" s="1159">
        <v>0.4</v>
      </c>
      <c r="J147" s="116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2">
        <f>+J147*I147</f>
        <v>0</v>
      </c>
      <c r="W147" s="22" t="s">
        <v>4068</v>
      </c>
    </row>
    <row r="148" spans="1:23">
      <c r="A148" s="31">
        <v>3356</v>
      </c>
      <c r="B148" s="1168" t="s">
        <v>4069</v>
      </c>
      <c r="C148" s="765">
        <f>'Tax Calculation'!L1318</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39" t="s">
        <v>3816</v>
      </c>
      <c r="H148" s="158" t="s">
        <v>3636</v>
      </c>
      <c r="I148" s="1157"/>
      <c r="J148" s="158"/>
      <c r="K148" s="115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68" t="s">
        <v>4071</v>
      </c>
      <c r="C149" s="765">
        <f>'Tax Calculation'!L1310</f>
        <v>0</v>
      </c>
      <c r="D149" s="765">
        <f>IF(('Tax Calculation'!M539*0.06+192.6)&gt;'Overview Indexed Amounts'!F176,IF(C149&gt;'Overview Indexed Amounts'!F176,'Overview Indexed Amounts'!F176*0.3,C149*0.3),IF('Tax Calculation'!M539*0.06+192.6&gt;C149,C149*0.3,('Tax Calculation'!M539*0.06+192.6)*0.3))</f>
        <v>0</v>
      </c>
      <c r="E149" s="766" t="s">
        <v>3207</v>
      </c>
      <c r="F149" s="1840">
        <v>0.3</v>
      </c>
      <c r="W149" s="22" t="s">
        <v>4072</v>
      </c>
    </row>
    <row r="150" spans="1:23">
      <c r="B150" s="1168"/>
      <c r="C150" s="765"/>
      <c r="D150" s="765"/>
      <c r="E150" s="25"/>
    </row>
    <row r="151" spans="1:23">
      <c r="A151" s="21" t="s">
        <v>4073</v>
      </c>
      <c r="B151" s="1168"/>
      <c r="C151" s="765"/>
      <c r="D151" s="765"/>
      <c r="E151" s="25"/>
    </row>
    <row r="152" spans="1:23">
      <c r="A152" s="31">
        <v>3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0">
        <v>0.45</v>
      </c>
      <c r="G152" s="24"/>
      <c r="W152" s="22" t="s">
        <v>4075</v>
      </c>
    </row>
    <row r="153" spans="1:23">
      <c r="A153" s="31">
        <v>3351</v>
      </c>
      <c r="B153" s="1168" t="s">
        <v>4076</v>
      </c>
      <c r="C153" s="765">
        <f>'Tax Calculation'!L1319</f>
        <v>0</v>
      </c>
      <c r="D153" s="765">
        <f>IF(('Tax Calculation'!M539*0.06+192.6)&gt;'Overview Indexed Amounts'!F176,IF(C153&gt;'Overview Indexed Amounts'!F176,'Overview Indexed Amounts'!F176*C100,C153*C100),IF('Tax Calculation'!M539*0.06+192.6&gt;C153,C153*C100,('Tax Calculation'!M539*0.06+192.6)*C100))</f>
        <v>0</v>
      </c>
      <c r="E153" s="766" t="s">
        <v>3207</v>
      </c>
      <c r="F153" s="1839" t="s">
        <v>3816</v>
      </c>
      <c r="G153" s="24"/>
      <c r="H153" s="24"/>
      <c r="W153" s="22" t="s">
        <v>4077</v>
      </c>
    </row>
    <row r="154" spans="1:23">
      <c r="A154" s="31">
        <v>3352</v>
      </c>
      <c r="B154" s="1168" t="s">
        <v>4078</v>
      </c>
      <c r="C154" s="765">
        <f>'Tax Calculation'!L1320</f>
        <v>0</v>
      </c>
      <c r="D154" s="765">
        <f>IF(('Tax Calculation'!M539*0.06+192.6)&gt;'Overview Indexed Amounts'!F176,IF(C154&gt;'Overview Indexed Amounts'!F176,'Overview Indexed Amounts'!F176*C100,C154*C100),IF('Tax Calculation'!M539*0.06+192.6&gt;C154,C154*C100,('Tax Calculation'!M539*0.06+192.6)*C100))</f>
        <v>0</v>
      </c>
      <c r="E154" s="766" t="s">
        <v>3207</v>
      </c>
      <c r="F154" s="1839" t="s">
        <v>3816</v>
      </c>
      <c r="W154" s="22" t="s">
        <v>4077</v>
      </c>
    </row>
    <row r="155" spans="1:23">
      <c r="A155" s="31">
        <v>3353</v>
      </c>
      <c r="B155" s="1168" t="s">
        <v>4079</v>
      </c>
      <c r="C155" s="765">
        <f>'Tax Calculation'!L1311</f>
        <v>0</v>
      </c>
      <c r="D155" s="765">
        <f>IF(('Tax Calculation'!M539*0.06+192.6)&gt;'Overview Indexed Amounts'!F176,IF(C155&gt;'Overview Indexed Amounts'!F176,'Overview Indexed Amounts'!F176*0.3,C155*0.3),IF('Tax Calculation'!M539*0.06+192.6&gt;C155,C155*0.3,('Tax Calculation'!M539*0.06+192.6)*0.3))</f>
        <v>0</v>
      </c>
      <c r="E155" s="766" t="s">
        <v>3207</v>
      </c>
      <c r="F155" s="1840">
        <v>0.3</v>
      </c>
      <c r="W155" s="22" t="s">
        <v>4080</v>
      </c>
    </row>
    <row r="156" spans="1:23">
      <c r="A156" s="31">
        <v>3354</v>
      </c>
      <c r="B156" s="1168" t="s">
        <v>4081</v>
      </c>
      <c r="C156" s="765">
        <f>'Tax Calculation'!L1312</f>
        <v>0</v>
      </c>
      <c r="D156" s="765">
        <f>IF(('Tax Calculation'!M539*0.06+192.6)&gt;'Overview Indexed Amounts'!F176,IF(C156&gt;'Overview Indexed Amounts'!F176,'Overview Indexed Amounts'!F176*0.3,C156*0.3),IF('Tax Calculation'!M539*0.06+192.6&gt;C156,C156*0.3,('Tax Calculation'!M278*0.06+192.6)*0.3))</f>
        <v>0</v>
      </c>
      <c r="E156" s="766" t="s">
        <v>3207</v>
      </c>
      <c r="F156" s="1840">
        <v>0.3</v>
      </c>
      <c r="W156" s="22" t="s">
        <v>4080</v>
      </c>
    </row>
    <row r="157" spans="1:23">
      <c r="B157" s="1168"/>
      <c r="C157" s="765"/>
      <c r="D157" s="765"/>
      <c r="E157" s="25"/>
    </row>
    <row r="158" spans="1:23">
      <c r="A158" s="21" t="s">
        <v>4082</v>
      </c>
      <c r="B158" s="1168"/>
      <c r="C158" s="26"/>
      <c r="D158" s="26"/>
      <c r="E158" s="25"/>
    </row>
    <row r="159" spans="1:23">
      <c r="A159" s="31">
        <v>3143</v>
      </c>
      <c r="B159" s="1168" t="s">
        <v>4083</v>
      </c>
      <c r="C159" s="765">
        <f>'Tax Calculation'!L1341</f>
        <v>0</v>
      </c>
      <c r="D159" s="2168">
        <f>IFERROR(C159*('Tax Calculation'!M592/('Tax Calculation'!M592+'Tax Calculation'!Q592)),0)</f>
        <v>0</v>
      </c>
      <c r="E159" s="25"/>
      <c r="W159" s="22" t="s">
        <v>4084</v>
      </c>
    </row>
    <row r="160" spans="1:23">
      <c r="A160" s="31">
        <v>3147</v>
      </c>
      <c r="B160" s="1168" t="s">
        <v>4085</v>
      </c>
      <c r="C160" s="765">
        <f>'Tax Calculation'!L1342</f>
        <v>0</v>
      </c>
      <c r="D160" s="2168">
        <f>IFERROR(C160*('Tax Calculation'!M592/('Tax Calculation'!M592+'Tax Calculation'!Q592)),0)</f>
        <v>0</v>
      </c>
      <c r="E160" s="25"/>
      <c r="F160" s="1839"/>
      <c r="G160" s="24"/>
      <c r="W160" s="22" t="s">
        <v>4086</v>
      </c>
    </row>
    <row r="162" spans="1:31">
      <c r="A162" s="21" t="s">
        <v>4087</v>
      </c>
      <c r="C162" s="765"/>
      <c r="D162" s="1031"/>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1"/>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71">
        <f>ROUND(C118*'Overview Indexed Amounts'!D259,0)</f>
        <v>0</v>
      </c>
      <c r="C164" s="765"/>
      <c r="D164" s="1031"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6">
        <f>'Tax Calculation'!M166</f>
        <v>0</v>
      </c>
      <c r="C165" s="765"/>
      <c r="D165" s="1031"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71">
        <f>B164+B165</f>
        <v>0</v>
      </c>
      <c r="C166" s="765"/>
      <c r="D166" s="1574"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71">
        <f>C141+C142+C159+C160</f>
        <v>0</v>
      </c>
      <c r="C167" s="765"/>
      <c r="D167" s="1574"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1"/>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72"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1"/>
      <c r="E171" s="25"/>
      <c r="F171" s="24"/>
      <c r="G171" s="24"/>
      <c r="H171" s="24"/>
      <c r="I171" s="24"/>
      <c r="J171" s="24"/>
      <c r="K171" s="24"/>
      <c r="L171" s="24"/>
      <c r="M171" s="24"/>
      <c r="N171" s="24"/>
      <c r="O171" s="24"/>
      <c r="P171" s="24"/>
      <c r="Q171" s="24"/>
      <c r="R171" s="24"/>
      <c r="S171" s="24"/>
      <c r="T171" s="24"/>
      <c r="U171" s="24"/>
      <c r="V171" s="24"/>
      <c r="W171" s="95"/>
      <c r="AE171" s="95"/>
    </row>
    <row r="172" spans="1:31">
      <c r="C172" s="3030" t="s">
        <v>3362</v>
      </c>
      <c r="D172" s="3031"/>
      <c r="E172" s="3031"/>
      <c r="F172" s="3031"/>
      <c r="G172" s="3032"/>
      <c r="H172" s="24"/>
      <c r="I172" s="24"/>
      <c r="J172" s="24"/>
      <c r="K172" s="24"/>
      <c r="L172" s="24"/>
      <c r="M172" s="24"/>
      <c r="N172" s="24"/>
      <c r="O172" s="24"/>
      <c r="P172" s="24"/>
      <c r="Q172" s="24"/>
      <c r="R172" s="24"/>
      <c r="S172" s="24"/>
      <c r="T172" s="24"/>
      <c r="U172" s="24"/>
      <c r="V172" s="24"/>
      <c r="W172" s="95"/>
      <c r="AE172" s="95"/>
    </row>
    <row r="173" spans="1:31">
      <c r="A173" t="s">
        <v>4098</v>
      </c>
      <c r="C173" s="1572" t="s">
        <v>4099</v>
      </c>
      <c r="D173" s="1572" t="s">
        <v>4100</v>
      </c>
      <c r="E173" s="1572" t="s">
        <v>4101</v>
      </c>
      <c r="F173" s="1572" t="s">
        <v>4102</v>
      </c>
      <c r="G173" s="1572" t="s">
        <v>4103</v>
      </c>
      <c r="H173" s="24"/>
      <c r="I173" s="24"/>
      <c r="J173" s="24"/>
      <c r="K173" s="24"/>
      <c r="L173" s="24"/>
      <c r="M173" s="24"/>
      <c r="N173" s="24"/>
      <c r="O173" s="24"/>
      <c r="P173" s="24"/>
      <c r="Q173" s="24"/>
      <c r="R173" s="24"/>
      <c r="S173" s="24"/>
      <c r="T173" s="24"/>
      <c r="U173" s="24"/>
      <c r="V173" s="24"/>
      <c r="W173" s="95"/>
      <c r="AE173" s="95"/>
    </row>
    <row r="174" spans="1:31">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1"/>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6">
        <v>0.8</v>
      </c>
    </row>
    <row r="179" spans="2:10">
      <c r="B179" s="1087">
        <v>1986</v>
      </c>
      <c r="C179" s="1077">
        <v>49578.7</v>
      </c>
      <c r="D179" s="1078">
        <v>52057.64</v>
      </c>
      <c r="E179" s="1078">
        <v>54536.58</v>
      </c>
      <c r="F179" s="1078">
        <v>59494.45</v>
      </c>
      <c r="G179" s="1079">
        <v>64452.32</v>
      </c>
      <c r="H179" s="24"/>
      <c r="I179" s="95">
        <v>2</v>
      </c>
      <c r="J179" s="2126">
        <v>0.8</v>
      </c>
    </row>
    <row r="180" spans="2:10">
      <c r="B180" s="1087">
        <v>1987</v>
      </c>
      <c r="C180" s="1080">
        <v>49578.7</v>
      </c>
      <c r="D180" s="1076">
        <v>52057.64</v>
      </c>
      <c r="E180" s="1076">
        <v>54536.58</v>
      </c>
      <c r="F180" s="1076">
        <v>59494.45</v>
      </c>
      <c r="G180" s="1081">
        <v>64452.32</v>
      </c>
      <c r="H180" s="24"/>
      <c r="I180" s="95">
        <v>3</v>
      </c>
      <c r="J180" s="2126">
        <v>0.8</v>
      </c>
    </row>
    <row r="181" spans="2:10">
      <c r="B181" s="1087">
        <v>1988</v>
      </c>
      <c r="C181" s="1080">
        <v>49578.7</v>
      </c>
      <c r="D181" s="1076">
        <v>52057.64</v>
      </c>
      <c r="E181" s="1076">
        <v>54536.58</v>
      </c>
      <c r="F181" s="1076">
        <v>59494.45</v>
      </c>
      <c r="G181" s="1081">
        <v>64452.32</v>
      </c>
      <c r="H181" s="24"/>
      <c r="I181" s="95">
        <v>4</v>
      </c>
      <c r="J181" s="2126">
        <v>0.8</v>
      </c>
    </row>
    <row r="182" spans="2:10">
      <c r="B182" s="1087">
        <v>1989</v>
      </c>
      <c r="C182" s="1080">
        <v>49578.7</v>
      </c>
      <c r="D182" s="1076">
        <v>52057.64</v>
      </c>
      <c r="E182" s="1076">
        <v>54536.58</v>
      </c>
      <c r="F182" s="1076">
        <v>59494.45</v>
      </c>
      <c r="G182" s="1081">
        <v>64452.32</v>
      </c>
      <c r="H182" s="24"/>
      <c r="I182" s="2127">
        <v>5</v>
      </c>
      <c r="J182" s="2126">
        <v>0.8</v>
      </c>
    </row>
    <row r="183" spans="2:10">
      <c r="B183" s="1088">
        <v>1990</v>
      </c>
      <c r="C183" s="1080">
        <v>51115.64</v>
      </c>
      <c r="D183" s="1076">
        <v>53668.95</v>
      </c>
      <c r="E183" s="1076">
        <v>56222.25</v>
      </c>
      <c r="F183" s="1076">
        <v>61353.65</v>
      </c>
      <c r="G183" s="1081">
        <v>66460.25</v>
      </c>
      <c r="H183" s="24"/>
      <c r="I183" s="2127">
        <v>6</v>
      </c>
      <c r="J183" s="2126">
        <v>0.7</v>
      </c>
    </row>
    <row r="184" spans="2:10">
      <c r="B184" s="1088">
        <v>1991</v>
      </c>
      <c r="C184" s="1080">
        <v>52875.69</v>
      </c>
      <c r="D184" s="1076">
        <v>55528.15</v>
      </c>
      <c r="E184" s="1076">
        <v>58180.61</v>
      </c>
      <c r="F184" s="1076">
        <v>63460.74</v>
      </c>
      <c r="G184" s="1081">
        <v>68740.87</v>
      </c>
      <c r="H184" s="24"/>
      <c r="I184" s="2127">
        <v>7</v>
      </c>
      <c r="J184" s="2126">
        <v>0.6</v>
      </c>
    </row>
    <row r="185" spans="2:10">
      <c r="B185" s="1087">
        <v>1992</v>
      </c>
      <c r="C185" s="1080">
        <v>54536.58</v>
      </c>
      <c r="D185" s="1076">
        <v>57263.4</v>
      </c>
      <c r="E185" s="1076">
        <v>59990.23</v>
      </c>
      <c r="F185" s="1076">
        <v>65443.89</v>
      </c>
      <c r="G185" s="1081">
        <v>70872.759999999995</v>
      </c>
      <c r="H185" s="24"/>
      <c r="I185" s="2127">
        <v>8</v>
      </c>
      <c r="J185" s="2126">
        <v>0.5</v>
      </c>
    </row>
    <row r="186" spans="2:10">
      <c r="B186" s="1087">
        <v>1993</v>
      </c>
      <c r="C186" s="1080">
        <v>54536.58</v>
      </c>
      <c r="D186" s="1076">
        <v>57263.4</v>
      </c>
      <c r="E186" s="1076">
        <v>59990.23</v>
      </c>
      <c r="F186" s="1076">
        <v>65443.89</v>
      </c>
      <c r="G186" s="1081">
        <v>70872.759999999995</v>
      </c>
      <c r="H186" s="24"/>
      <c r="I186" s="2127">
        <v>9</v>
      </c>
      <c r="J186" s="2126">
        <v>0.4</v>
      </c>
    </row>
    <row r="187" spans="2:10">
      <c r="B187" s="1087">
        <v>1994</v>
      </c>
      <c r="C187" s="1080">
        <v>54536.58</v>
      </c>
      <c r="D187" s="1076">
        <v>57263.4</v>
      </c>
      <c r="E187" s="1076">
        <v>59990.23</v>
      </c>
      <c r="F187" s="1076">
        <v>65443.89</v>
      </c>
      <c r="G187" s="1081">
        <v>70872.759999999995</v>
      </c>
      <c r="H187" s="24"/>
      <c r="I187" s="2127">
        <v>10</v>
      </c>
      <c r="J187" s="2126">
        <v>0.3</v>
      </c>
    </row>
    <row r="188" spans="2:10">
      <c r="B188" s="1087">
        <v>1995</v>
      </c>
      <c r="C188" s="1080">
        <v>54536.58</v>
      </c>
      <c r="D188" s="1076">
        <v>57263.4</v>
      </c>
      <c r="E188" s="1076">
        <v>59990.23</v>
      </c>
      <c r="F188" s="1076">
        <v>65443.89</v>
      </c>
      <c r="G188" s="1081">
        <v>70872.759999999995</v>
      </c>
      <c r="H188" s="24"/>
      <c r="I188" s="2127">
        <v>11</v>
      </c>
      <c r="J188" s="2126">
        <v>0.19999999999999901</v>
      </c>
    </row>
    <row r="189" spans="2:10">
      <c r="B189" s="1087">
        <v>1996</v>
      </c>
      <c r="C189" s="1080">
        <v>54536.58</v>
      </c>
      <c r="D189" s="1076">
        <v>57263.4</v>
      </c>
      <c r="E189" s="1076">
        <v>59990.23</v>
      </c>
      <c r="F189" s="1076">
        <v>65443.89</v>
      </c>
      <c r="G189" s="1081">
        <v>70872.759999999995</v>
      </c>
      <c r="H189" s="24"/>
      <c r="I189" s="2127">
        <v>12</v>
      </c>
      <c r="J189" s="2126">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20" t="s">
        <v>3676</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8"/>
      <c r="H212" s="24"/>
    </row>
    <row r="213" spans="1:8">
      <c r="D213" s="1116">
        <v>3142</v>
      </c>
      <c r="E213" s="1798">
        <f>C133</f>
        <v>0</v>
      </c>
      <c r="F213" s="1799">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7">
        <v>24789.35</v>
      </c>
      <c r="D218" s="1078">
        <v>26028.82</v>
      </c>
      <c r="E218" s="1078">
        <v>27268.29</v>
      </c>
      <c r="F218" s="1078">
        <v>29747.22</v>
      </c>
      <c r="G218" s="1079">
        <v>32226.16</v>
      </c>
      <c r="H218" s="24"/>
    </row>
    <row r="219" spans="1:8">
      <c r="B219" s="1087">
        <v>1987</v>
      </c>
      <c r="C219" s="1628">
        <v>24789.35</v>
      </c>
      <c r="D219" s="1076">
        <v>26028.82</v>
      </c>
      <c r="E219" s="1076">
        <v>27268.29</v>
      </c>
      <c r="F219" s="1076">
        <v>29747.22</v>
      </c>
      <c r="G219" s="1081">
        <v>32226.16</v>
      </c>
      <c r="H219" s="24"/>
    </row>
    <row r="220" spans="1:8">
      <c r="B220" s="1087">
        <v>1988</v>
      </c>
      <c r="C220" s="1628">
        <v>24789.35</v>
      </c>
      <c r="D220" s="1076">
        <v>26028.82</v>
      </c>
      <c r="E220" s="1076">
        <v>27268.29</v>
      </c>
      <c r="F220" s="1076">
        <v>29747.22</v>
      </c>
      <c r="G220" s="1081">
        <v>32226.16</v>
      </c>
      <c r="H220" s="24"/>
    </row>
    <row r="221" spans="1:8">
      <c r="B221" s="1087">
        <v>1989</v>
      </c>
      <c r="C221" s="1628">
        <v>24789.35</v>
      </c>
      <c r="D221" s="1076">
        <v>26028.82</v>
      </c>
      <c r="E221" s="1076">
        <v>27268.29</v>
      </c>
      <c r="F221" s="1076">
        <v>29747.22</v>
      </c>
      <c r="G221" s="1081">
        <v>32226.16</v>
      </c>
      <c r="H221" s="24"/>
    </row>
    <row r="222" spans="1:8">
      <c r="B222" s="1087">
        <v>1990</v>
      </c>
      <c r="C222" s="1628">
        <v>25557.82</v>
      </c>
      <c r="D222" s="1076">
        <v>26846.87</v>
      </c>
      <c r="E222" s="1076">
        <v>28111.13</v>
      </c>
      <c r="F222" s="1076">
        <v>30664.43</v>
      </c>
      <c r="G222" s="1081">
        <v>33217.730000000003</v>
      </c>
      <c r="H222" s="24"/>
    </row>
    <row r="223" spans="1:8">
      <c r="B223" s="1087">
        <v>1991</v>
      </c>
      <c r="C223" s="1628">
        <v>26450.240000000002</v>
      </c>
      <c r="D223" s="1076">
        <v>27764.07</v>
      </c>
      <c r="E223" s="1076">
        <v>29077.91</v>
      </c>
      <c r="F223" s="1076">
        <v>31730.37</v>
      </c>
      <c r="G223" s="1081">
        <v>34382.83</v>
      </c>
      <c r="H223" s="24"/>
    </row>
    <row r="224" spans="1:8">
      <c r="B224" s="1087">
        <v>1992</v>
      </c>
      <c r="C224" s="1628">
        <v>27268.29</v>
      </c>
      <c r="D224" s="1076">
        <v>28631.7</v>
      </c>
      <c r="E224" s="1076">
        <v>29995.119999999999</v>
      </c>
      <c r="F224" s="1076">
        <v>32721.95</v>
      </c>
      <c r="G224" s="1081">
        <v>35448.769999999997</v>
      </c>
      <c r="H224" s="24"/>
    </row>
    <row r="225" spans="2:8">
      <c r="B225" s="1087">
        <v>1993</v>
      </c>
      <c r="C225" s="1628">
        <v>27268.29</v>
      </c>
      <c r="D225" s="1076">
        <v>28631.7</v>
      </c>
      <c r="E225" s="1076">
        <v>29995.119999999999</v>
      </c>
      <c r="F225" s="1076">
        <v>32721.95</v>
      </c>
      <c r="G225" s="1081">
        <v>35448.769999999997</v>
      </c>
      <c r="H225" s="24"/>
    </row>
    <row r="226" spans="2:8">
      <c r="B226" s="1087">
        <v>1994</v>
      </c>
      <c r="C226" s="1628">
        <v>27268.29</v>
      </c>
      <c r="D226" s="1076">
        <v>28631.7</v>
      </c>
      <c r="E226" s="1076">
        <v>29995.119999999999</v>
      </c>
      <c r="F226" s="1076">
        <v>32721.95</v>
      </c>
      <c r="G226" s="1081">
        <v>35448.769999999997</v>
      </c>
      <c r="H226" s="24"/>
    </row>
    <row r="227" spans="2:8">
      <c r="B227" s="1087">
        <v>1995</v>
      </c>
      <c r="C227" s="1628">
        <v>27268.29</v>
      </c>
      <c r="D227" s="1076">
        <v>28631.7</v>
      </c>
      <c r="E227" s="1076">
        <v>29995.119999999999</v>
      </c>
      <c r="F227" s="1076">
        <v>32721.95</v>
      </c>
      <c r="G227" s="1081">
        <v>35448.769999999997</v>
      </c>
      <c r="H227" s="24"/>
    </row>
    <row r="228" spans="2:8">
      <c r="B228" s="1087">
        <v>1996</v>
      </c>
      <c r="C228" s="1628">
        <v>27268.29</v>
      </c>
      <c r="D228" s="1076">
        <v>28631.7</v>
      </c>
      <c r="E228" s="1076">
        <v>29995.119999999999</v>
      </c>
      <c r="F228" s="1076">
        <v>32721.95</v>
      </c>
      <c r="G228" s="1081">
        <v>35448.769999999997</v>
      </c>
      <c r="H228" s="24"/>
    </row>
    <row r="229" spans="2:8">
      <c r="B229" s="1087">
        <v>1997</v>
      </c>
      <c r="C229" s="1628">
        <v>27268.29</v>
      </c>
      <c r="D229" s="1076">
        <v>28631.7</v>
      </c>
      <c r="E229" s="1076">
        <v>29995.119999999999</v>
      </c>
      <c r="F229" s="1076">
        <v>32721.95</v>
      </c>
      <c r="G229" s="1081">
        <v>35448.769999999997</v>
      </c>
      <c r="H229" s="24"/>
    </row>
    <row r="230" spans="2:8">
      <c r="B230" s="1087">
        <v>1998</v>
      </c>
      <c r="C230" s="1628">
        <v>27268.29</v>
      </c>
      <c r="D230" s="1076">
        <v>28631.7</v>
      </c>
      <c r="E230" s="1076">
        <v>29995.119999999999</v>
      </c>
      <c r="F230" s="1076">
        <v>32721.95</v>
      </c>
      <c r="G230" s="1081">
        <v>35448.769999999997</v>
      </c>
      <c r="H230" s="24"/>
    </row>
    <row r="231" spans="2:8">
      <c r="B231" s="1087">
        <v>1999</v>
      </c>
      <c r="C231" s="1628">
        <v>27516.18</v>
      </c>
      <c r="D231" s="1076">
        <v>28904.38</v>
      </c>
      <c r="E231" s="1076">
        <v>30267.8</v>
      </c>
      <c r="F231" s="1076">
        <v>33019.42</v>
      </c>
      <c r="G231" s="1081">
        <v>35771.040000000001</v>
      </c>
      <c r="H231" s="24"/>
    </row>
    <row r="232" spans="2:8">
      <c r="B232" s="1087">
        <v>2000</v>
      </c>
      <c r="C232" s="1628">
        <v>27838.44</v>
      </c>
      <c r="D232" s="1076">
        <v>29226.65</v>
      </c>
      <c r="E232" s="1076">
        <v>30614.85</v>
      </c>
      <c r="F232" s="1076">
        <v>33391.26</v>
      </c>
      <c r="G232" s="1081">
        <v>36192.449999999997</v>
      </c>
      <c r="H232" s="24"/>
    </row>
    <row r="233" spans="2:8">
      <c r="B233" s="1087">
        <v>2001</v>
      </c>
      <c r="C233" s="1628">
        <v>28780</v>
      </c>
      <c r="D233" s="1076">
        <v>30220</v>
      </c>
      <c r="E233" s="1076">
        <v>31660</v>
      </c>
      <c r="F233" s="1076">
        <v>34540</v>
      </c>
      <c r="G233" s="1081">
        <v>37420</v>
      </c>
      <c r="H233" s="24"/>
    </row>
    <row r="234" spans="2:8">
      <c r="B234" s="1087">
        <v>2002</v>
      </c>
      <c r="C234" s="1628">
        <v>29490</v>
      </c>
      <c r="D234" s="1076">
        <v>30970</v>
      </c>
      <c r="E234" s="1076">
        <v>32440</v>
      </c>
      <c r="F234" s="1076">
        <v>35390</v>
      </c>
      <c r="G234" s="1081">
        <v>38340</v>
      </c>
      <c r="H234" s="24"/>
    </row>
    <row r="235" spans="2:8">
      <c r="B235" s="1087">
        <v>2003</v>
      </c>
      <c r="C235" s="1628">
        <v>29980</v>
      </c>
      <c r="D235" s="1076">
        <v>31480</v>
      </c>
      <c r="E235" s="1076">
        <v>32980</v>
      </c>
      <c r="F235" s="1076">
        <v>35970</v>
      </c>
      <c r="G235" s="1081">
        <v>38970</v>
      </c>
      <c r="H235" s="24"/>
    </row>
    <row r="236" spans="2:8">
      <c r="B236" s="1087">
        <v>2004</v>
      </c>
      <c r="C236" s="1628">
        <v>30460</v>
      </c>
      <c r="D236" s="1076">
        <v>31980</v>
      </c>
      <c r="E236" s="1076">
        <v>33500</v>
      </c>
      <c r="F236" s="1076">
        <v>36550</v>
      </c>
      <c r="G236" s="1081">
        <v>39590</v>
      </c>
      <c r="H236" s="24"/>
    </row>
    <row r="237" spans="2:8">
      <c r="B237" s="1087">
        <v>2005</v>
      </c>
      <c r="C237" s="1628">
        <v>31090</v>
      </c>
      <c r="D237" s="1076">
        <v>32650</v>
      </c>
      <c r="E237" s="1076">
        <v>34200</v>
      </c>
      <c r="F237" s="1076">
        <v>37310</v>
      </c>
      <c r="G237" s="1081">
        <v>40420</v>
      </c>
      <c r="H237" s="24"/>
    </row>
    <row r="238" spans="2:8">
      <c r="B238" s="1087">
        <v>2006</v>
      </c>
      <c r="C238" s="1628">
        <v>31960</v>
      </c>
      <c r="D238" s="1076">
        <v>33560</v>
      </c>
      <c r="E238" s="1076">
        <v>35150</v>
      </c>
      <c r="F238" s="1076">
        <v>38350</v>
      </c>
      <c r="G238" s="1081">
        <v>41540</v>
      </c>
      <c r="H238" s="24"/>
    </row>
    <row r="239" spans="2:8">
      <c r="B239" s="1087">
        <v>2007</v>
      </c>
      <c r="C239" s="1628">
        <v>32530</v>
      </c>
      <c r="D239" s="1076">
        <v>34160</v>
      </c>
      <c r="E239" s="1076">
        <v>35780</v>
      </c>
      <c r="F239" s="1076">
        <v>39040</v>
      </c>
      <c r="G239" s="1081">
        <v>42290</v>
      </c>
      <c r="H239" s="24"/>
    </row>
    <row r="240" spans="2:8">
      <c r="B240" s="1087">
        <v>2008</v>
      </c>
      <c r="C240" s="1628">
        <v>33120</v>
      </c>
      <c r="D240" s="1076">
        <v>34780</v>
      </c>
      <c r="E240" s="1076">
        <v>36430</v>
      </c>
      <c r="F240" s="1076">
        <v>39740</v>
      </c>
      <c r="G240" s="1081">
        <v>43060</v>
      </c>
      <c r="H240" s="24"/>
    </row>
    <row r="241" spans="2:8">
      <c r="B241" s="1087">
        <v>2009</v>
      </c>
      <c r="C241" s="1628">
        <v>34610</v>
      </c>
      <c r="D241" s="1076">
        <v>36340</v>
      </c>
      <c r="E241" s="1076">
        <v>38880</v>
      </c>
      <c r="F241" s="1076">
        <v>41530</v>
      </c>
      <c r="G241" s="1081">
        <v>44990</v>
      </c>
      <c r="H241" s="24"/>
    </row>
    <row r="242" spans="2:8">
      <c r="B242" s="1087">
        <v>2010</v>
      </c>
      <c r="C242" s="1628">
        <v>34610</v>
      </c>
      <c r="D242" s="1076">
        <v>36340</v>
      </c>
      <c r="E242" s="1076">
        <v>38070</v>
      </c>
      <c r="F242" s="1076">
        <v>41530</v>
      </c>
      <c r="G242" s="1081">
        <v>44990</v>
      </c>
      <c r="H242" s="24"/>
    </row>
    <row r="243" spans="2:8">
      <c r="B243" s="1087">
        <v>2011</v>
      </c>
      <c r="C243" s="1628">
        <v>35350</v>
      </c>
      <c r="D243" s="1076">
        <v>37110</v>
      </c>
      <c r="E243" s="1076">
        <v>38880</v>
      </c>
      <c r="F243" s="1076">
        <v>42420</v>
      </c>
      <c r="G243" s="1081">
        <v>45950</v>
      </c>
      <c r="H243" s="24"/>
    </row>
    <row r="244" spans="2:8">
      <c r="B244" s="1087">
        <v>2012</v>
      </c>
      <c r="C244" s="1628">
        <v>36600</v>
      </c>
      <c r="D244" s="1076">
        <v>38420</v>
      </c>
      <c r="E244" s="1076">
        <v>40250</v>
      </c>
      <c r="F244" s="1076">
        <v>43910</v>
      </c>
      <c r="G244" s="1081">
        <v>47570</v>
      </c>
      <c r="H244" s="24"/>
    </row>
    <row r="245" spans="2:8">
      <c r="B245" s="1087">
        <v>2013</v>
      </c>
      <c r="C245" s="1628">
        <v>37640</v>
      </c>
      <c r="D245" s="1076">
        <v>39520</v>
      </c>
      <c r="E245" s="1076">
        <v>41400</v>
      </c>
      <c r="F245" s="1076">
        <v>45160</v>
      </c>
      <c r="G245" s="1081">
        <v>48930</v>
      </c>
      <c r="H245" s="24"/>
    </row>
    <row r="246" spans="2:8">
      <c r="B246" s="1087">
        <v>2014</v>
      </c>
      <c r="C246" s="1628">
        <v>38060</v>
      </c>
      <c r="D246" s="1076">
        <v>39960</v>
      </c>
      <c r="E246" s="1076">
        <v>41860</v>
      </c>
      <c r="F246" s="1076">
        <v>45670</v>
      </c>
      <c r="G246" s="1081">
        <v>49470</v>
      </c>
      <c r="H246" s="24"/>
    </row>
    <row r="247" spans="2:8">
      <c r="B247" s="1087">
        <v>2015</v>
      </c>
      <c r="C247" s="1628">
        <v>38180</v>
      </c>
      <c r="D247" s="1076">
        <v>40090</v>
      </c>
      <c r="E247" s="1076">
        <v>42000</v>
      </c>
      <c r="F247" s="1076">
        <v>45810</v>
      </c>
      <c r="G247" s="1081">
        <v>49630</v>
      </c>
      <c r="H247" s="24"/>
    </row>
    <row r="248" spans="2:8" ht="15.75" thickBot="1">
      <c r="B248" s="1087">
        <v>2016</v>
      </c>
      <c r="C248" s="1639">
        <v>38390</v>
      </c>
      <c r="D248" s="1083">
        <v>40310</v>
      </c>
      <c r="E248" s="1083">
        <v>42230</v>
      </c>
      <c r="F248" s="1083">
        <v>46070</v>
      </c>
      <c r="G248" s="1084">
        <v>49910</v>
      </c>
      <c r="H248" s="24"/>
    </row>
    <row r="249" spans="2:8" ht="15.75" thickBot="1">
      <c r="H249" s="24"/>
    </row>
    <row r="250" spans="2:8" ht="15.75" thickBot="1">
      <c r="D250" s="1620" t="s">
        <v>3676</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801">
        <v>19831.48</v>
      </c>
    </row>
    <row r="256" spans="2:8">
      <c r="C256" s="1088">
        <v>1990</v>
      </c>
      <c r="D256" s="1802">
        <v>20451.22</v>
      </c>
    </row>
    <row r="257" spans="3:4">
      <c r="C257" s="1088">
        <v>1991</v>
      </c>
      <c r="D257" s="1803">
        <v>21145.32</v>
      </c>
    </row>
    <row r="258" spans="3:4">
      <c r="C258" s="1088">
        <v>1992</v>
      </c>
      <c r="D258" s="1803">
        <v>21814.63</v>
      </c>
    </row>
    <row r="259" spans="3:4">
      <c r="C259" s="1088">
        <v>1993</v>
      </c>
      <c r="D259" s="1803">
        <v>21814.63</v>
      </c>
    </row>
    <row r="260" spans="3:4">
      <c r="C260" s="1088">
        <v>1994</v>
      </c>
      <c r="D260" s="1803">
        <v>21814.63</v>
      </c>
    </row>
    <row r="261" spans="3:4">
      <c r="C261" s="1088">
        <v>1995</v>
      </c>
      <c r="D261" s="1803">
        <v>21814.63</v>
      </c>
    </row>
    <row r="262" spans="3:4">
      <c r="C262" s="1088">
        <v>1996</v>
      </c>
      <c r="D262" s="1803">
        <v>21814.63</v>
      </c>
    </row>
    <row r="263" spans="3:4">
      <c r="C263" s="1088">
        <v>1997</v>
      </c>
      <c r="D263" s="1803">
        <v>21814.63</v>
      </c>
    </row>
    <row r="264" spans="3:4">
      <c r="C264" s="1088">
        <v>1998</v>
      </c>
      <c r="D264" s="1803">
        <v>21814.63</v>
      </c>
    </row>
    <row r="265" spans="3:4">
      <c r="C265" s="1088">
        <v>1999</v>
      </c>
      <c r="D265" s="1803">
        <v>22012.95</v>
      </c>
    </row>
    <row r="266" spans="3:4">
      <c r="C266" s="1088">
        <v>2000</v>
      </c>
      <c r="D266" s="1803">
        <v>22260.84</v>
      </c>
    </row>
    <row r="267" spans="3:4">
      <c r="C267" s="1088">
        <v>2001</v>
      </c>
      <c r="D267" s="1803">
        <v>22800</v>
      </c>
    </row>
    <row r="268" spans="3:4">
      <c r="C268" s="1088">
        <v>2002</v>
      </c>
      <c r="D268" s="1803">
        <v>23360</v>
      </c>
    </row>
    <row r="269" spans="3:4">
      <c r="C269" s="1088">
        <v>2003</v>
      </c>
      <c r="D269" s="1803">
        <v>23740</v>
      </c>
    </row>
    <row r="270" spans="3:4">
      <c r="C270" s="1088">
        <v>2004</v>
      </c>
      <c r="D270" s="1803">
        <v>24120</v>
      </c>
    </row>
    <row r="271" spans="3:4">
      <c r="C271" s="1088">
        <v>2005</v>
      </c>
      <c r="D271" s="1803">
        <v>24630</v>
      </c>
    </row>
    <row r="272" spans="3:4">
      <c r="C272" s="1088">
        <v>2006</v>
      </c>
      <c r="D272" s="1803">
        <v>25310</v>
      </c>
    </row>
    <row r="273" spans="1:8">
      <c r="C273" s="1088">
        <v>2007</v>
      </c>
      <c r="D273" s="1803">
        <v>25760</v>
      </c>
    </row>
    <row r="274" spans="1:8">
      <c r="C274" s="1088">
        <v>2008</v>
      </c>
      <c r="D274" s="1803">
        <v>26230</v>
      </c>
    </row>
    <row r="275" spans="1:8">
      <c r="C275" s="1088">
        <v>2009</v>
      </c>
      <c r="D275" s="1803">
        <v>27410</v>
      </c>
    </row>
    <row r="276" spans="1:8">
      <c r="C276" s="1088">
        <v>2010</v>
      </c>
      <c r="D276" s="1803">
        <v>27410</v>
      </c>
    </row>
    <row r="277" spans="1:8">
      <c r="C277" s="1088">
        <v>2011</v>
      </c>
      <c r="D277" s="1803">
        <v>28000</v>
      </c>
    </row>
    <row r="278" spans="1:8">
      <c r="C278" s="1088">
        <v>2012</v>
      </c>
      <c r="D278" s="1803">
        <v>28980</v>
      </c>
    </row>
    <row r="279" spans="1:8">
      <c r="C279" s="1088">
        <v>2013</v>
      </c>
      <c r="D279" s="1803">
        <v>29810</v>
      </c>
    </row>
    <row r="280" spans="1:8">
      <c r="C280" s="1088">
        <v>2014</v>
      </c>
      <c r="D280" s="1803">
        <v>30140</v>
      </c>
    </row>
    <row r="281" spans="1:8">
      <c r="C281" s="765"/>
      <c r="D281" s="1825"/>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30">
      <c r="B305" s="1088">
        <v>2000</v>
      </c>
      <c r="C305" s="1080">
        <v>55652.1</v>
      </c>
      <c r="D305" s="1076">
        <v>58453.29</v>
      </c>
      <c r="E305" s="1076">
        <v>61229.7</v>
      </c>
      <c r="F305" s="1076">
        <v>66782.52</v>
      </c>
      <c r="G305" s="1081">
        <v>72360.12</v>
      </c>
      <c r="H305" s="24"/>
    </row>
    <row r="306" spans="2:30">
      <c r="B306" s="1088">
        <v>2001</v>
      </c>
      <c r="C306" s="1080">
        <v>55570</v>
      </c>
      <c r="D306" s="1076">
        <v>60440</v>
      </c>
      <c r="E306" s="1076">
        <v>63320</v>
      </c>
      <c r="F306" s="1076">
        <v>69080</v>
      </c>
      <c r="G306" s="1081">
        <v>74830</v>
      </c>
      <c r="H306" s="24"/>
    </row>
    <row r="307" spans="2:30">
      <c r="B307" s="1088">
        <v>2002</v>
      </c>
      <c r="C307" s="1080">
        <v>58990</v>
      </c>
      <c r="D307" s="1076">
        <v>61930</v>
      </c>
      <c r="E307" s="1076">
        <v>64880</v>
      </c>
      <c r="F307" s="1076">
        <v>70780</v>
      </c>
      <c r="G307" s="1081">
        <v>76680</v>
      </c>
      <c r="H307" s="24"/>
    </row>
    <row r="308" spans="2:30">
      <c r="B308" s="1088">
        <v>2003</v>
      </c>
      <c r="C308" s="1080">
        <v>59960</v>
      </c>
      <c r="D308" s="1076">
        <v>62950</v>
      </c>
      <c r="E308" s="1076">
        <v>65950</v>
      </c>
      <c r="F308" s="1076">
        <v>71950</v>
      </c>
      <c r="G308" s="1081">
        <v>77940</v>
      </c>
      <c r="H308" s="24"/>
    </row>
    <row r="309" spans="2:30" ht="15.75" thickBot="1">
      <c r="B309" s="1088">
        <v>2004</v>
      </c>
      <c r="C309" s="1082">
        <v>60910</v>
      </c>
      <c r="D309" s="1083">
        <v>63960</v>
      </c>
      <c r="E309" s="1083">
        <v>67000</v>
      </c>
      <c r="F309" s="1083">
        <v>73090</v>
      </c>
      <c r="G309" s="1084">
        <v>79180</v>
      </c>
      <c r="H309" s="24"/>
    </row>
    <row r="310" spans="2:30" ht="15.75" thickBot="1">
      <c r="C310" s="84"/>
      <c r="D310" s="84"/>
      <c r="E310" s="84"/>
      <c r="F310" s="84"/>
      <c r="G310" s="84"/>
      <c r="H310" s="24"/>
    </row>
    <row r="311" spans="2:30"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09" t="s">
        <v>3717</v>
      </c>
      <c r="E312" s="1104">
        <f>D289</f>
        <v>34335</v>
      </c>
      <c r="F312" s="763">
        <f>YEAR(E312)</f>
        <v>1994</v>
      </c>
      <c r="H312" s="24"/>
    </row>
    <row r="313" spans="2:30">
      <c r="B313" t="s">
        <v>4110</v>
      </c>
      <c r="C313" s="2192">
        <v>3133</v>
      </c>
      <c r="D313" s="1810" t="s">
        <v>3719</v>
      </c>
      <c r="E313" s="1122">
        <f>D288</f>
        <v>0</v>
      </c>
      <c r="F313" s="770"/>
      <c r="H313" s="24"/>
    </row>
    <row r="314" spans="2:30">
      <c r="B314" t="s">
        <v>4111</v>
      </c>
      <c r="C314" s="2192">
        <v>3138</v>
      </c>
      <c r="D314" s="102"/>
      <c r="E314" s="708"/>
      <c r="H314" s="24"/>
    </row>
    <row r="315" spans="2:30">
      <c r="B315" t="s">
        <v>4112</v>
      </c>
      <c r="C315" s="2192">
        <v>3134</v>
      </c>
      <c r="D315" s="102"/>
      <c r="E315" s="708"/>
      <c r="H315" s="24"/>
    </row>
    <row r="316" spans="2:30">
      <c r="B316" t="s">
        <v>4113</v>
      </c>
      <c r="C316" s="2192">
        <v>3139</v>
      </c>
      <c r="D316" s="2192">
        <v>3150</v>
      </c>
      <c r="E316" s="708"/>
      <c r="H316" s="24"/>
    </row>
    <row r="317" spans="2:30">
      <c r="B317" t="s">
        <v>4114</v>
      </c>
      <c r="C317" s="2192">
        <v>3146</v>
      </c>
      <c r="D317" s="2192">
        <v>3143</v>
      </c>
      <c r="E317" s="708"/>
      <c r="H317" s="24"/>
    </row>
    <row r="318" spans="2:30">
      <c r="B318" t="s">
        <v>4115</v>
      </c>
      <c r="C318" s="2192">
        <v>3152</v>
      </c>
      <c r="D318" s="2192"/>
      <c r="E318" s="708"/>
      <c r="H318" s="24"/>
    </row>
    <row r="319" spans="2:30" ht="15.75" thickBot="1">
      <c r="B319" t="s">
        <v>4116</v>
      </c>
      <c r="C319" s="2192">
        <v>3147</v>
      </c>
      <c r="D319" s="906"/>
      <c r="E319" s="25"/>
      <c r="F319" s="24"/>
      <c r="G319" s="24"/>
      <c r="H319" s="24"/>
      <c r="W319" s="1"/>
      <c r="X319"/>
      <c r="Y319"/>
      <c r="Z319"/>
      <c r="AA319"/>
      <c r="AB319"/>
      <c r="AC319"/>
      <c r="AD319"/>
    </row>
    <row r="320" spans="2:30">
      <c r="B320" s="742" t="s">
        <v>4117</v>
      </c>
      <c r="C320" s="741" t="s">
        <v>3808</v>
      </c>
      <c r="D320" s="2101" t="s">
        <v>3809</v>
      </c>
      <c r="E320" s="1065" t="s">
        <v>4118</v>
      </c>
      <c r="F320" s="2102" t="s">
        <v>3811</v>
      </c>
      <c r="G320" s="2102" t="s">
        <v>3812</v>
      </c>
      <c r="H320" s="2102" t="s">
        <v>3813</v>
      </c>
      <c r="I320" s="1047"/>
      <c r="J320" s="1655" t="s">
        <v>3632</v>
      </c>
      <c r="K320" s="1656"/>
      <c r="L320" s="1656"/>
      <c r="M320" s="1657"/>
      <c r="N320" s="1657"/>
      <c r="O320" s="1657"/>
      <c r="P320" s="1657"/>
      <c r="Q320" s="1657"/>
      <c r="R320" s="1657"/>
      <c r="S320" s="1657"/>
      <c r="T320" s="1657"/>
      <c r="U320" s="1657"/>
      <c r="V320" s="1657"/>
      <c r="W320" s="1658"/>
    </row>
    <row r="321" spans="2:23">
      <c r="B321" s="2139">
        <f>C123+C125+C127+C129+D142+D143+D160</f>
        <v>0</v>
      </c>
      <c r="C321" s="2134"/>
      <c r="D321" s="2104">
        <f>IFERROR(IF(AND(SUM('Tax Calculation'!$M$141:$M$153)&gt;0,(B321-B323)&lt;G321),SUM($W$328:$W$332),SUM(W321:W326)),0)</f>
        <v>0</v>
      </c>
      <c r="E321" s="2139">
        <f>(B321-C143+IF(AND((D141+D142)&gt;0,D325=0),B322,0)+B323)-MIN((B321-C143),G323)</f>
        <v>0</v>
      </c>
      <c r="F321" s="1667">
        <f>IF(AND($E$321&gt;0,(C123+C125+C127+C129+C142+C141)&gt;0),MIN(E321,H321)*0.125,0)</f>
        <v>0</v>
      </c>
      <c r="G321" s="1497">
        <f>'Tax Calculation'!M166</f>
        <v>0</v>
      </c>
      <c r="H321" s="1497">
        <f>ROUNDUP(SUM('Tax Calculation'!M1285:M1287),0)</f>
        <v>0</v>
      </c>
      <c r="I321" s="1047"/>
      <c r="J321" s="1659" t="s">
        <v>4119</v>
      </c>
      <c r="K321" s="1181"/>
      <c r="L321" s="1181"/>
      <c r="M321" s="158"/>
      <c r="N321" s="158"/>
      <c r="O321" s="158"/>
      <c r="P321" s="158"/>
      <c r="Q321" s="158"/>
      <c r="R321" s="158"/>
      <c r="S321" s="158"/>
      <c r="T321" s="158"/>
      <c r="U321" s="158"/>
      <c r="V321" s="158"/>
      <c r="W321" s="1660">
        <f>IF('Tax Calculation'!$M$592&lt;'Overview Indexed Amounts'!$B$264,(G323)*0.3,0)</f>
        <v>0</v>
      </c>
    </row>
    <row r="322" spans="2:23">
      <c r="B322" s="2139">
        <f>D159</f>
        <v>0</v>
      </c>
      <c r="C322" s="1105">
        <v>3143</v>
      </c>
      <c r="D322" s="906"/>
      <c r="E322" s="2147"/>
      <c r="F322" s="24"/>
      <c r="G322" s="2102" t="s">
        <v>3826</v>
      </c>
      <c r="H322" s="24"/>
      <c r="I322" s="1047"/>
      <c r="J322" s="1659" t="s">
        <v>4120</v>
      </c>
      <c r="K322" s="1181"/>
      <c r="L322" s="1181"/>
      <c r="M322" s="158"/>
      <c r="N322" s="158"/>
      <c r="O322" s="158"/>
      <c r="P322" s="158"/>
      <c r="Q322" s="158"/>
      <c r="R322" s="158"/>
      <c r="S322" s="158"/>
      <c r="T322" s="158"/>
      <c r="U322" s="158"/>
      <c r="V322" s="158"/>
      <c r="W322" s="1661"/>
    </row>
    <row r="323" spans="2:23">
      <c r="B323" s="2139">
        <f>D141+C123+C127</f>
        <v>0</v>
      </c>
      <c r="C323" s="1105" t="s">
        <v>4121</v>
      </c>
      <c r="D323" s="906"/>
      <c r="E323" s="25"/>
      <c r="F323" s="24"/>
      <c r="G323" s="1498">
        <f>IF((G321-G327)&lt;0,0,(G321-G327))</f>
        <v>0</v>
      </c>
      <c r="I323" s="1047"/>
      <c r="J323" s="1659"/>
      <c r="K323" s="1181"/>
      <c r="L323" s="1181"/>
      <c r="M323" s="158"/>
      <c r="N323" s="158"/>
      <c r="O323" s="158"/>
      <c r="P323" s="158"/>
      <c r="Q323" s="158"/>
      <c r="R323" s="158"/>
      <c r="S323" s="158"/>
      <c r="T323" s="158"/>
      <c r="U323" s="158"/>
      <c r="V323" s="158"/>
      <c r="W323" s="1661"/>
    </row>
    <row r="324" spans="2:23">
      <c r="B324" s="2148">
        <f>C123</f>
        <v>0</v>
      </c>
      <c r="C324" s="2137">
        <v>3133</v>
      </c>
      <c r="D324" s="2145">
        <v>3143</v>
      </c>
      <c r="E324" s="1065">
        <v>3152</v>
      </c>
      <c r="F324" s="24"/>
      <c r="G324" s="24"/>
      <c r="H324" s="24"/>
      <c r="I324" s="1047"/>
      <c r="J324" s="1659"/>
      <c r="K324" s="1181"/>
      <c r="L324" s="1181"/>
      <c r="M324" s="1181"/>
      <c r="N324" s="158"/>
      <c r="O324" s="1182">
        <v>0.3</v>
      </c>
      <c r="P324" s="158">
        <f>+IF('Tax Calculation'!$M$592&lt;'Overview Indexed Amounts'!$B$264,0,IF('Tax Calculation'!$M$592&gt;='Overview Indexed Amounts'!$B$265,0,(G323-P325)))</f>
        <v>0</v>
      </c>
      <c r="Q324" s="158"/>
      <c r="R324" s="158"/>
      <c r="S324" s="158"/>
      <c r="T324" s="158"/>
      <c r="U324" s="158"/>
      <c r="V324" s="158"/>
      <c r="W324" s="1662">
        <f>+P324*O324</f>
        <v>0</v>
      </c>
    </row>
    <row r="325" spans="2:23">
      <c r="B325" s="2148">
        <f>C127</f>
        <v>0</v>
      </c>
      <c r="C325" s="2137">
        <v>3134</v>
      </c>
      <c r="D325" s="2146">
        <f>IF(D159&gt;0,IF(G321&lt;B322,G321*0.4,B322*0.4),0)</f>
        <v>0</v>
      </c>
      <c r="E325" s="1497">
        <f>IF((ROUND(H321,0)&lt;B321),IF(H321=0,0,E143),0)</f>
        <v>0</v>
      </c>
      <c r="F325" s="24"/>
      <c r="I325" s="1047"/>
      <c r="J325" s="1659" t="s">
        <v>4122</v>
      </c>
      <c r="K325" s="1181"/>
      <c r="L325" s="1181"/>
      <c r="M325" s="1181"/>
      <c r="N325" s="158"/>
      <c r="O325" s="1182">
        <v>0.4</v>
      </c>
      <c r="P325" s="116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1"/>
      <c r="R325" s="1161"/>
      <c r="S325" s="1161"/>
      <c r="T325" s="1161"/>
      <c r="U325" s="1161"/>
      <c r="V325" s="1161"/>
      <c r="W325" s="1662">
        <f>+P325*O325</f>
        <v>0</v>
      </c>
    </row>
    <row r="326" spans="2:23" ht="15.75" thickBot="1">
      <c r="B326" s="1497">
        <f>IFERROR(B321*((C125+C129+D142+D160+D143)/(C125+C127+C129+D142+D143+D160+C123)),0)</f>
        <v>0</v>
      </c>
      <c r="C326" s="24" t="s">
        <v>3816</v>
      </c>
      <c r="D326" s="906"/>
      <c r="E326" s="25"/>
      <c r="F326" s="24"/>
      <c r="H326" s="1105">
        <v>3143</v>
      </c>
      <c r="I326" t="s">
        <v>3833</v>
      </c>
      <c r="J326" s="1663" t="s">
        <v>4123</v>
      </c>
      <c r="K326" s="1184"/>
      <c r="L326" s="1184"/>
      <c r="M326" s="1183"/>
      <c r="N326" s="1183"/>
      <c r="O326" s="1183"/>
      <c r="P326" s="1183"/>
      <c r="Q326" s="1183"/>
      <c r="R326" s="1183"/>
      <c r="S326" s="1183"/>
      <c r="T326" s="1183"/>
      <c r="U326" s="1183"/>
      <c r="V326" s="1183"/>
      <c r="W326" s="166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101" t="s">
        <v>3830</v>
      </c>
      <c r="E327" s="1065" t="s">
        <v>3831</v>
      </c>
      <c r="F327" s="24"/>
      <c r="G327" s="1497">
        <f>IF(D143&gt;0,IF($G$406&lt;D143,G321,0),0)</f>
        <v>0</v>
      </c>
      <c r="H327" s="2135">
        <v>3152</v>
      </c>
      <c r="I327" t="s">
        <v>3835</v>
      </c>
      <c r="J327" s="1655" t="s">
        <v>3632</v>
      </c>
      <c r="K327" s="1656"/>
      <c r="L327" s="1656"/>
      <c r="M327" s="1657"/>
      <c r="N327" s="1657"/>
      <c r="O327" s="1657"/>
      <c r="P327" s="1657"/>
      <c r="Q327" s="1657"/>
      <c r="R327" s="1657"/>
      <c r="S327" s="1657"/>
      <c r="T327" s="1657"/>
      <c r="U327" s="1657"/>
      <c r="V327" s="1657"/>
      <c r="W327" s="1658"/>
    </row>
    <row r="328" spans="2:23">
      <c r="B328" s="95" t="s">
        <v>4124</v>
      </c>
      <c r="C328" s="800"/>
      <c r="D328" s="2138">
        <f>C321</f>
        <v>0</v>
      </c>
      <c r="E328" s="2105">
        <f>D321+E325</f>
        <v>0</v>
      </c>
      <c r="F328" s="24"/>
      <c r="G328" s="24"/>
      <c r="H328" s="24"/>
      <c r="I328" s="1047"/>
      <c r="J328" s="1659" t="s">
        <v>4119</v>
      </c>
      <c r="K328" s="1157"/>
      <c r="L328" s="1157"/>
      <c r="M328" s="158"/>
      <c r="N328" s="158"/>
      <c r="O328" s="158"/>
      <c r="P328" s="158"/>
      <c r="Q328" s="158"/>
      <c r="R328" s="158"/>
      <c r="S328" s="158"/>
      <c r="T328" s="158"/>
      <c r="U328" s="158"/>
      <c r="V328" s="158"/>
      <c r="W328" s="1660">
        <f>IF('Tax Calculation'!$M$592&lt;'Overview Indexed Amounts'!$B$264,(B326)*0.3,0)</f>
        <v>0</v>
      </c>
    </row>
    <row r="329" spans="2:23">
      <c r="C329" s="800"/>
      <c r="D329" s="906"/>
      <c r="E329" s="25"/>
      <c r="F329" s="24"/>
      <c r="G329" s="24"/>
      <c r="H329" s="24"/>
      <c r="I329" s="1047"/>
      <c r="J329" s="1659" t="s">
        <v>4120</v>
      </c>
      <c r="K329" s="1157"/>
      <c r="L329" s="1157"/>
      <c r="M329" s="158"/>
      <c r="N329" s="158"/>
      <c r="O329" s="158"/>
      <c r="P329" s="158"/>
      <c r="Q329" s="158"/>
      <c r="R329" s="158"/>
      <c r="S329" s="158"/>
      <c r="T329" s="158"/>
      <c r="U329" s="158"/>
      <c r="V329" s="158"/>
      <c r="W329" s="1661"/>
    </row>
    <row r="330" spans="2:23">
      <c r="C330" s="800"/>
      <c r="D330" s="102" t="s">
        <v>3821</v>
      </c>
      <c r="F330" s="24"/>
      <c r="G330" s="708"/>
      <c r="H330" s="24"/>
      <c r="I330" s="1047"/>
      <c r="J330" s="1659"/>
      <c r="K330" s="1157"/>
      <c r="L330" s="1157"/>
      <c r="M330" s="1157"/>
      <c r="N330" s="158"/>
      <c r="O330" s="1159">
        <v>0.3</v>
      </c>
      <c r="P330" s="158">
        <f>+IF('Tax Calculation'!$M$592&lt;'Overview Indexed Amounts'!$B$264,0,IF('Tax Calculation'!$M$592&gt;='Overview Indexed Amounts'!$B$265,0,(B326-P331)))</f>
        <v>0</v>
      </c>
      <c r="Q330" s="158"/>
      <c r="R330" s="158"/>
      <c r="S330" s="158"/>
      <c r="T330" s="158"/>
      <c r="U330" s="158"/>
      <c r="V330" s="158"/>
      <c r="W330" s="1662">
        <f>+P330*O330</f>
        <v>0</v>
      </c>
    </row>
    <row r="331" spans="2:23">
      <c r="C331" s="800"/>
      <c r="D331" s="2144">
        <v>3133</v>
      </c>
      <c r="E331" s="1668">
        <f>E123</f>
        <v>0</v>
      </c>
      <c r="F331" s="24"/>
      <c r="H331" s="24"/>
      <c r="I331" s="1047"/>
      <c r="J331" s="1659" t="s">
        <v>4122</v>
      </c>
      <c r="K331" s="1157"/>
      <c r="L331" s="1157"/>
      <c r="M331" s="1157"/>
      <c r="N331" s="158"/>
      <c r="O331" s="1159">
        <v>0.4</v>
      </c>
      <c r="P331" s="116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1"/>
      <c r="R331" s="1161"/>
      <c r="S331" s="1161"/>
      <c r="T331" s="1161"/>
      <c r="U331" s="1161"/>
      <c r="V331" s="1161"/>
      <c r="W331" s="1662">
        <f>+P331*O331</f>
        <v>0</v>
      </c>
    </row>
    <row r="332" spans="2:23" ht="15.75" thickBot="1">
      <c r="B332" s="95" t="s">
        <v>4125</v>
      </c>
      <c r="D332" s="1669">
        <v>3138</v>
      </c>
      <c r="E332" s="1667">
        <f>E125</f>
        <v>0</v>
      </c>
      <c r="F332" s="24"/>
      <c r="G332" s="708"/>
      <c r="H332" s="24"/>
      <c r="I332" s="1047"/>
      <c r="J332" s="1663" t="s">
        <v>4123</v>
      </c>
      <c r="K332" s="1184"/>
      <c r="L332" s="1184"/>
      <c r="M332" s="1183"/>
      <c r="N332" s="1183"/>
      <c r="O332" s="1183"/>
      <c r="P332" s="1183"/>
      <c r="Q332" s="1183"/>
      <c r="R332" s="1183"/>
      <c r="S332" s="1183"/>
      <c r="T332" s="1183"/>
      <c r="U332" s="1183"/>
      <c r="V332" s="1183"/>
      <c r="W332" s="166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4">
        <v>3134</v>
      </c>
      <c r="E333" s="1667">
        <f>E127</f>
        <v>0</v>
      </c>
      <c r="F333" s="24"/>
      <c r="H333" s="24"/>
      <c r="I333" s="1047"/>
      <c r="K333" s="710"/>
      <c r="L333" s="710"/>
      <c r="W333" s="84"/>
    </row>
    <row r="334" spans="2:23">
      <c r="D334" s="1669">
        <v>3139</v>
      </c>
      <c r="E334" s="1667">
        <f>E129</f>
        <v>0</v>
      </c>
      <c r="F334" s="24"/>
      <c r="H334" s="24"/>
      <c r="I334" s="104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301</f>
        <v>0</v>
      </c>
      <c r="D7" s="26">
        <f>E47</f>
        <v>0</v>
      </c>
      <c r="E7" s="26"/>
      <c r="F7" s="26"/>
      <c r="R7" s="22" t="s">
        <v>4009</v>
      </c>
    </row>
    <row r="8" spans="1:20">
      <c r="A8" s="31">
        <v>4361</v>
      </c>
      <c r="C8" s="26">
        <f>'Tax Calculation'!P1302</f>
        <v>0</v>
      </c>
      <c r="D8" s="26">
        <f>E48</f>
        <v>0</v>
      </c>
      <c r="E8" s="26"/>
      <c r="F8" s="26"/>
      <c r="R8" s="22" t="s">
        <v>4010</v>
      </c>
    </row>
    <row r="9" spans="1:20">
      <c r="A9" s="65">
        <v>4344</v>
      </c>
      <c r="C9" s="1808">
        <f>'Tax Calculation'!P1298</f>
        <v>0</v>
      </c>
      <c r="D9" s="25"/>
      <c r="E9" s="25"/>
      <c r="F9" s="25"/>
      <c r="R9" s="22" t="s">
        <v>4011</v>
      </c>
    </row>
    <row r="10" spans="1:20">
      <c r="A10" s="65">
        <v>4345</v>
      </c>
      <c r="C10" s="1808">
        <f>'Tax Calculation'!P1299</f>
        <v>0</v>
      </c>
      <c r="D10" s="25"/>
      <c r="E10" s="25"/>
      <c r="F10" s="25"/>
      <c r="R10" s="22" t="s">
        <v>4012</v>
      </c>
    </row>
    <row r="11" spans="1:20">
      <c r="A11" s="65">
        <v>4346</v>
      </c>
      <c r="C11" s="1808">
        <f>'Tax Calculation'!P1300</f>
        <v>0</v>
      </c>
      <c r="D11" s="25"/>
      <c r="E11" s="25"/>
      <c r="F11" s="25"/>
      <c r="R11" s="95" t="s">
        <v>4126</v>
      </c>
    </row>
    <row r="13" spans="1:20" ht="15.75" thickBot="1"/>
    <row r="14" spans="1:20">
      <c r="B14" s="1634" t="s">
        <v>4014</v>
      </c>
      <c r="C14" s="1635"/>
      <c r="D14" s="1636"/>
      <c r="E14" s="1636"/>
      <c r="F14" s="1635"/>
      <c r="G14" s="1635"/>
      <c r="H14" s="1637"/>
    </row>
    <row r="15" spans="1:20">
      <c r="B15" s="637"/>
      <c r="D15" s="1841"/>
      <c r="E15" s="1841"/>
      <c r="H15" s="638"/>
    </row>
    <row r="16" spans="1:20">
      <c r="B16" s="637" t="s">
        <v>4015</v>
      </c>
      <c r="C16" s="102">
        <f>'Overview Indexed Amounts'!F150</f>
        <v>2810</v>
      </c>
      <c r="E16" s="657"/>
      <c r="H16" s="638"/>
      <c r="R16" s="980"/>
      <c r="S16" s="980"/>
      <c r="T16" s="980"/>
    </row>
    <row r="17" spans="2:20" ht="32.25" customHeight="1">
      <c r="B17" s="1653"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75" thickBot="1">
      <c r="B44" s="637"/>
      <c r="C44" s="35">
        <v>10</v>
      </c>
      <c r="D44" s="913">
        <v>1</v>
      </c>
      <c r="E44" s="172">
        <v>0</v>
      </c>
      <c r="G44" s="182">
        <f t="shared" si="0"/>
        <v>2810</v>
      </c>
      <c r="H44" s="638"/>
    </row>
    <row r="45" spans="2:8" ht="15.7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90</f>
        <v>0</v>
      </c>
      <c r="D53" s="26">
        <f>E96</f>
        <v>0</v>
      </c>
      <c r="E53" s="26"/>
    </row>
    <row r="54" spans="1:9">
      <c r="A54" s="31">
        <v>4371</v>
      </c>
      <c r="B54" t="s">
        <v>4020</v>
      </c>
      <c r="C54" s="26">
        <f>'Tax Calculation'!P1291</f>
        <v>0</v>
      </c>
      <c r="D54" s="26">
        <f>E97</f>
        <v>0</v>
      </c>
      <c r="E54" s="26"/>
    </row>
    <row r="55" spans="1:9">
      <c r="A55" s="65">
        <v>4372</v>
      </c>
      <c r="B55" t="s">
        <v>4021</v>
      </c>
      <c r="C55" s="1808">
        <f>'Tax Calculation'!P1292</f>
        <v>0</v>
      </c>
      <c r="D55" s="25"/>
      <c r="E55" s="25"/>
    </row>
    <row r="56" spans="1:9">
      <c r="A56" s="65">
        <v>4380</v>
      </c>
      <c r="B56" t="s">
        <v>4022</v>
      </c>
      <c r="C56" s="1808">
        <f>'Tax Calculation'!P1293</f>
        <v>0</v>
      </c>
      <c r="D56" s="25"/>
      <c r="E56" s="25"/>
    </row>
    <row r="57" spans="1:9">
      <c r="A57" s="65">
        <v>4374</v>
      </c>
      <c r="B57" t="s">
        <v>4023</v>
      </c>
      <c r="C57" s="1808">
        <f>'Tax Calculation'!P1294</f>
        <v>0</v>
      </c>
      <c r="D57" s="25"/>
      <c r="E57" s="25"/>
    </row>
    <row r="58" spans="1:9">
      <c r="A58" s="65">
        <v>4375</v>
      </c>
      <c r="B58" t="s">
        <v>4024</v>
      </c>
      <c r="C58" s="1808">
        <f>'Tax Calculation'!P1295</f>
        <v>0</v>
      </c>
      <c r="D58" s="25"/>
      <c r="E58" s="25"/>
    </row>
    <row r="59" spans="1:9">
      <c r="A59" s="65">
        <v>4373</v>
      </c>
      <c r="B59" t="s">
        <v>4025</v>
      </c>
      <c r="C59" s="1808">
        <f>'Tax Calculation'!P1296</f>
        <v>0</v>
      </c>
      <c r="D59" s="25"/>
      <c r="E59" s="25"/>
    </row>
    <row r="60" spans="1:9" ht="15.75" thickBot="1"/>
    <row r="61" spans="1:9">
      <c r="B61" s="1634" t="s">
        <v>4026</v>
      </c>
      <c r="C61" s="1635"/>
      <c r="D61" s="1636"/>
      <c r="E61" s="1636"/>
      <c r="F61" s="1636"/>
      <c r="G61" s="1636"/>
      <c r="H61" s="1635"/>
      <c r="I61" s="1637"/>
    </row>
    <row r="62" spans="1:9">
      <c r="B62" s="637"/>
      <c r="D62" s="102"/>
      <c r="E62" s="102"/>
      <c r="I62" s="638"/>
    </row>
    <row r="63" spans="1:9">
      <c r="B63" s="1651" t="s">
        <v>4015</v>
      </c>
      <c r="C63" s="99">
        <f>'Overview Indexed Amounts'!F150</f>
        <v>2810</v>
      </c>
      <c r="E63" s="102"/>
      <c r="I63" s="638"/>
    </row>
    <row r="64" spans="1:9" ht="31.5" customHeight="1">
      <c r="B64" s="1654" t="s">
        <v>4016</v>
      </c>
      <c r="C64" s="99">
        <f>'Overview Indexed Amounts'!F151</f>
        <v>940</v>
      </c>
      <c r="E64" s="102"/>
      <c r="I64" s="638"/>
    </row>
    <row r="65" spans="2:17">
      <c r="B65" s="1651"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7.25">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75" thickBot="1">
      <c r="B93" s="637"/>
      <c r="C93" s="35">
        <v>0</v>
      </c>
      <c r="D93" s="913">
        <v>1</v>
      </c>
      <c r="E93" s="913">
        <v>0</v>
      </c>
      <c r="F93" s="913">
        <v>0</v>
      </c>
      <c r="G93" s="171">
        <v>0</v>
      </c>
      <c r="H93" s="182">
        <v>256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8" t="s">
        <v>3622</v>
      </c>
      <c r="I97" s="638"/>
    </row>
    <row r="98" spans="2:9" ht="15.75" thickBot="1">
      <c r="B98" s="643"/>
      <c r="C98" s="644"/>
      <c r="D98" s="856" t="s">
        <v>3623</v>
      </c>
      <c r="E98" s="856" t="s">
        <v>3625</v>
      </c>
      <c r="F98" s="856" t="s">
        <v>3624</v>
      </c>
      <c r="G98" s="645"/>
      <c r="H98" s="2989"/>
      <c r="I98" s="646"/>
    </row>
    <row r="100" spans="2:9">
      <c r="B100" s="802" t="s">
        <v>4127</v>
      </c>
      <c r="C100" s="1580">
        <f>IF('Tax Calculation'!M511&gt;42370,0.5,IF('Tax Calculation'!M511&gt;24480,0.45,IF('Tax Calculation'!M511&gt;13870,0.4,0.3)))</f>
        <v>0.3</v>
      </c>
    </row>
    <row r="101" spans="2:9">
      <c r="B101" s="2171"/>
      <c r="C101" s="2172"/>
    </row>
    <row r="102" spans="2:9" ht="23.25">
      <c r="B102" s="1166"/>
      <c r="C102" s="1157"/>
      <c r="D102" s="1157"/>
      <c r="E102" s="1157" t="s">
        <v>126</v>
      </c>
      <c r="F102" s="1158">
        <f>'Overview Indexed Amounts'!B264</f>
        <v>15200</v>
      </c>
      <c r="G102" s="1164"/>
      <c r="H102" s="158"/>
      <c r="I102" s="158"/>
    </row>
    <row r="103" spans="2:9">
      <c r="B103" s="158"/>
      <c r="C103" s="1157"/>
      <c r="D103" s="1157"/>
      <c r="E103" s="1157" t="s">
        <v>130</v>
      </c>
      <c r="F103" s="1158">
        <f>'Overview Indexed Amounts'!B265</f>
        <v>26830</v>
      </c>
      <c r="G103" s="1164"/>
      <c r="H103" s="158"/>
      <c r="I103" s="158"/>
    </row>
    <row r="104" spans="2:9">
      <c r="B104" s="158"/>
      <c r="C104" s="1157"/>
      <c r="D104" s="1157"/>
      <c r="E104" s="1157" t="s">
        <v>132</v>
      </c>
      <c r="F104" s="1158">
        <f>'Overview Indexed Amounts'!B266</f>
        <v>46440</v>
      </c>
      <c r="G104" s="1164"/>
      <c r="H104" s="158"/>
      <c r="I104" s="158"/>
    </row>
    <row r="105" spans="2:9">
      <c r="B105" s="158"/>
      <c r="C105" s="1157"/>
      <c r="D105" s="1157"/>
      <c r="E105" s="1157" t="s">
        <v>134</v>
      </c>
      <c r="F105" s="1158">
        <f>'Tax Calculation'!Q592</f>
        <v>0</v>
      </c>
      <c r="G105" s="1164"/>
      <c r="H105" s="158"/>
      <c r="I105" s="158"/>
    </row>
    <row r="106" spans="2:9">
      <c r="B106" s="158"/>
      <c r="C106" s="1157"/>
      <c r="D106" s="1157"/>
      <c r="E106" s="1157" t="s">
        <v>136</v>
      </c>
      <c r="F106" s="1170">
        <f>F96+F97</f>
        <v>0</v>
      </c>
      <c r="G106" s="1164"/>
      <c r="H106" s="158"/>
      <c r="I106" s="158"/>
    </row>
    <row r="107" spans="2:9">
      <c r="B107" s="1157" t="s">
        <v>3632</v>
      </c>
      <c r="C107" s="1157"/>
      <c r="D107" s="1157"/>
      <c r="E107" s="158"/>
      <c r="F107" s="158"/>
      <c r="G107" s="1165" t="s">
        <v>3204</v>
      </c>
      <c r="H107" s="158"/>
      <c r="I107" s="158"/>
    </row>
    <row r="108" spans="2:9">
      <c r="B108" s="158" t="s">
        <v>3633</v>
      </c>
      <c r="C108" s="1157"/>
      <c r="D108" s="1157"/>
      <c r="E108" s="158"/>
      <c r="F108" s="1158">
        <f>IF('Tax Calculation'!$Q$592&lt;'Overview Indexed Amounts'!$B$264,(F96+F97)*0.3,0)</f>
        <v>0</v>
      </c>
      <c r="G108" s="158"/>
      <c r="H108" s="158"/>
      <c r="I108" s="158"/>
    </row>
    <row r="109" spans="2:9">
      <c r="B109" s="158" t="s">
        <v>3634</v>
      </c>
      <c r="C109" s="1157"/>
      <c r="D109" s="1157"/>
      <c r="E109" s="158"/>
      <c r="F109" s="158"/>
      <c r="G109" s="158"/>
      <c r="H109" s="158"/>
      <c r="I109" s="158"/>
    </row>
    <row r="110" spans="2:9">
      <c r="B110" s="158"/>
      <c r="C110" s="1157"/>
      <c r="D110" s="1159">
        <v>0.3</v>
      </c>
      <c r="E110" s="158">
        <f>+IF('Tax Calculation'!$Q$592&lt;'Overview Indexed Amounts'!$B$264,0,IF('Tax Calculation'!$Q$592&gt;='Overview Indexed Amounts'!$B$265,0,((F96+F97)-E111)))</f>
        <v>0</v>
      </c>
      <c r="F110" s="1160">
        <f>+E110*D110</f>
        <v>0</v>
      </c>
      <c r="G110" s="158"/>
      <c r="H110" s="158"/>
      <c r="I110" s="158"/>
    </row>
    <row r="111" spans="2:9">
      <c r="B111" s="158" t="s">
        <v>3635</v>
      </c>
      <c r="C111" s="1157"/>
      <c r="D111" s="1159">
        <v>0.4</v>
      </c>
      <c r="E111" s="116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2">
        <f>+E111*D111</f>
        <v>0</v>
      </c>
      <c r="G111" s="158"/>
      <c r="H111" s="158"/>
      <c r="I111" s="158"/>
    </row>
    <row r="112" spans="2:9">
      <c r="B112" s="158" t="s">
        <v>3636</v>
      </c>
      <c r="C112" s="1157"/>
      <c r="D112" s="1157"/>
      <c r="E112" s="158"/>
      <c r="F112" s="115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1"/>
      <c r="C113" s="2172"/>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68" t="s">
        <v>4030</v>
      </c>
      <c r="C118" s="765">
        <f>'Tax Calculation'!P1285</f>
        <v>0</v>
      </c>
      <c r="D118" s="765">
        <f>C118*'Overview Indexed Amounts'!D259</f>
        <v>0</v>
      </c>
      <c r="E118" s="25" t="s">
        <v>3207</v>
      </c>
      <c r="G118" s="24"/>
    </row>
    <row r="119" spans="1:18">
      <c r="A119" s="31">
        <v>4106</v>
      </c>
      <c r="B119" s="1168" t="s">
        <v>4031</v>
      </c>
      <c r="C119" s="765">
        <f>'Tax Calculation'!P1286</f>
        <v>0</v>
      </c>
      <c r="D119" s="765">
        <v>0</v>
      </c>
      <c r="E119" s="25" t="s">
        <v>3207</v>
      </c>
      <c r="G119" s="24"/>
    </row>
    <row r="120" spans="1:18">
      <c r="A120" s="31">
        <v>4109</v>
      </c>
      <c r="B120" s="1168" t="s">
        <v>4032</v>
      </c>
      <c r="C120" s="765">
        <f>'Tax Calculation'!P1287</f>
        <v>0</v>
      </c>
      <c r="D120" s="765">
        <v>0</v>
      </c>
      <c r="E120" s="25" t="s">
        <v>3207</v>
      </c>
      <c r="G120" s="24"/>
    </row>
    <row r="121" spans="1:18">
      <c r="A121" s="31">
        <v>4110</v>
      </c>
      <c r="B121" s="1168" t="s">
        <v>4033</v>
      </c>
      <c r="C121" s="765">
        <f>'Tax Calculation'!P1288</f>
        <v>0</v>
      </c>
      <c r="D121" s="765">
        <v>0</v>
      </c>
      <c r="E121" s="25" t="s">
        <v>3207</v>
      </c>
      <c r="R121" s="22" t="s">
        <v>4034</v>
      </c>
    </row>
    <row r="122" spans="1:18" ht="15.75" thickBot="1">
      <c r="B122" s="1168"/>
      <c r="C122" s="26"/>
      <c r="D122" s="26"/>
      <c r="E122" s="25"/>
      <c r="F122" s="113"/>
      <c r="G122" s="113">
        <v>3138</v>
      </c>
      <c r="H122" s="1046"/>
      <c r="L122" s="113">
        <v>3139</v>
      </c>
      <c r="R122" s="22" t="s">
        <v>4035</v>
      </c>
    </row>
    <row r="123" spans="1:18">
      <c r="A123" s="31">
        <v>4133</v>
      </c>
      <c r="B123" s="1168" t="s">
        <v>4036</v>
      </c>
      <c r="C123" s="2181">
        <f>'Tax Calculation'!P1331</f>
        <v>0</v>
      </c>
      <c r="D123" s="2114">
        <f>IF($B$321&gt;(ROUND($G$321,0)+ROUND(SUM(D118:D120),0)),C124,IF(C124&gt;SUM('Tax Calculation'!$Q$141:$Q$153),(C124-SUM('Tax Calculation'!$Q$141:$Q$153)),0))</f>
        <v>0</v>
      </c>
      <c r="E123" s="2158">
        <f>K139</f>
        <v>0</v>
      </c>
      <c r="F123" s="114"/>
      <c r="G123" s="706" t="s">
        <v>3669</v>
      </c>
      <c r="H123" s="95"/>
      <c r="I123" s="2128"/>
      <c r="J123" s="95"/>
      <c r="K123" s="2130">
        <f>IF(D125&gt;ROUND(SUM(D118:D120),0),(D125-ROUND(SUM(D118:D120),0)),0)</f>
        <v>0</v>
      </c>
      <c r="L123" s="708"/>
      <c r="M123" s="2130" t="s">
        <v>4037</v>
      </c>
      <c r="N123" s="2130"/>
      <c r="O123" s="2130"/>
      <c r="P123" s="2130"/>
      <c r="Q123" s="2130">
        <f>IF(D129&gt;ROUND(SUM(D118:D120),0),(D129-ROUND(SUM(D118:D120),0)),0)</f>
        <v>0</v>
      </c>
      <c r="R123" s="22" t="s">
        <v>4038</v>
      </c>
    </row>
    <row r="124" spans="1:18">
      <c r="A124" s="31"/>
      <c r="B124" s="1168"/>
      <c r="C124" s="2119">
        <f>IF(C123=0,0,IF((C123+$C$141+$C$142+$C$143+$C$159+$C$160+C125)&gt;(SUM($D$118:$D$120)+SUM('Tax Calculation'!$Q$141:$Q$153)),(C123+$C$141+$C$142+$C$143+$C$159+$C$160+C125)-SUM('Tax Calculation'!$Q$141:$Q$153),0))</f>
        <v>0</v>
      </c>
      <c r="D124" s="99"/>
      <c r="E124" s="2160"/>
      <c r="F124" s="114"/>
      <c r="G124" s="706" t="s">
        <v>4039</v>
      </c>
      <c r="H124" s="95" t="s">
        <v>3671</v>
      </c>
      <c r="I124" s="1638">
        <f>2024-D134</f>
        <v>124</v>
      </c>
      <c r="J124" s="95">
        <f>IF(I124&gt;12,0,VLOOKUP(I124,$I$178:$J$189,2,FALSE))</f>
        <v>0</v>
      </c>
      <c r="K124" s="2130">
        <f>K123*J124</f>
        <v>0</v>
      </c>
      <c r="L124" s="708"/>
      <c r="M124" s="2170" t="s">
        <v>4039</v>
      </c>
      <c r="N124" s="2130" t="s">
        <v>3671</v>
      </c>
      <c r="O124" s="1638">
        <f>2024-D134</f>
        <v>124</v>
      </c>
      <c r="P124" s="95">
        <f>IF(O124&gt;12,0,VLOOKUP(O124,$I$178:$J$189,2,FALSE))</f>
        <v>0</v>
      </c>
      <c r="Q124" s="2130">
        <f>Q123*P124</f>
        <v>0</v>
      </c>
    </row>
    <row r="125" spans="1:18">
      <c r="A125" s="31">
        <v>4138</v>
      </c>
      <c r="B125" s="1168" t="s">
        <v>4040</v>
      </c>
      <c r="C125" s="2161">
        <f>'Tax Calculation'!P1332</f>
        <v>0</v>
      </c>
      <c r="D125" s="2109">
        <f>IF($B$321&gt;(ROUND($G$321,0)+ROUND(SUM($D$118:$D$120),0)),C126,IF(C126&gt;SUM('Tax Calculation'!$Q$141:$Q$153),(C126-SUM('Tax Calculation'!$Q$141:$Q$153)),0))</f>
        <v>0</v>
      </c>
      <c r="E125" s="2162">
        <f>K126</f>
        <v>0</v>
      </c>
      <c r="G125" s="706" t="s">
        <v>4041</v>
      </c>
      <c r="H125" s="95" t="s">
        <v>3673</v>
      </c>
      <c r="I125" s="2129"/>
      <c r="J125" s="95"/>
      <c r="K125" s="2130">
        <f>IFERROR(K124*($F$211/$C$132),0)</f>
        <v>0</v>
      </c>
      <c r="L125" s="708"/>
      <c r="M125" s="2170" t="s">
        <v>4041</v>
      </c>
      <c r="N125" s="2130" t="s">
        <v>3673</v>
      </c>
      <c r="O125" s="2130"/>
      <c r="P125" s="2130"/>
      <c r="Q125" s="2130">
        <f>IFERROR(Q124*($F$250/$C$132),0)</f>
        <v>0</v>
      </c>
      <c r="R125" s="22" t="s">
        <v>4042</v>
      </c>
    </row>
    <row r="126" spans="1:18">
      <c r="A126" s="31"/>
      <c r="B126" s="1168"/>
      <c r="C126" s="2119">
        <f>IF(C125=0,0,IF((C123+$C$141+$C$142+$C$143+$C$159+$C$160+C125)&gt;(SUM($D$118:$D$120)+SUM('Tax Calculation'!$Q$141:$Q$153)),(C123+$C$141+$C$142+$C$143+$C$159+$C$160+C125)-SUM('Tax Calculation'!$Q$141:$Q$153),0))</f>
        <v>0</v>
      </c>
      <c r="D126" s="2163"/>
      <c r="E126" s="2150"/>
      <c r="G126" s="706" t="s">
        <v>4043</v>
      </c>
      <c r="H126" s="95"/>
      <c r="I126" s="2128"/>
      <c r="J126" s="95"/>
      <c r="K126" s="2131">
        <f>IFERROR(SUM(K129:K133)*C125/(C123+C125),0)</f>
        <v>0</v>
      </c>
      <c r="L126" s="102"/>
      <c r="M126" s="2169" t="s">
        <v>4043</v>
      </c>
      <c r="N126" s="2131"/>
      <c r="O126" s="2131"/>
      <c r="P126" s="2131"/>
      <c r="Q126" s="2131">
        <f>IFERROR(SUM(Q129:Q133)*C129/(C127+C129),0)</f>
        <v>0</v>
      </c>
    </row>
    <row r="127" spans="1:18">
      <c r="A127" s="31">
        <v>4134</v>
      </c>
      <c r="B127" s="1168" t="s">
        <v>4044</v>
      </c>
      <c r="C127" s="2161">
        <f>'Tax Calculation'!P1333</f>
        <v>0</v>
      </c>
      <c r="D127" s="2205">
        <f>IF($B$321&gt;(ROUND($G$321,0)+ROUND(SUM($D$118:$D$120),0)),C128,IF(C128&gt;SUM('Tax Calculation'!$Q$141:$Q$153),(C128-SUM('Tax Calculation'!$Q$141:$Q$153)),0))</f>
        <v>0</v>
      </c>
      <c r="E127" s="2162">
        <f>Q139</f>
        <v>0</v>
      </c>
      <c r="G127" s="24"/>
      <c r="H127" s="2108"/>
      <c r="I127" s="2107"/>
      <c r="R127" s="22" t="s">
        <v>4045</v>
      </c>
    </row>
    <row r="128" spans="1:18">
      <c r="A128" s="31"/>
      <c r="B128" s="1168"/>
      <c r="C128" s="2119">
        <f>IF(C127=0,0,IF((C127+$C$141+$C$142+$C$143+$C$159+$C$160+C129)&gt;(SUM($D$118:$D$120)+SUM('Tax Calculation'!$Q$141:$Q$153)),(C127+$C$141+$C$142+$C$143+$C$159+$C$160+C129)-SUM('Tax Calculation'!$Q$141:$Q$153),0))</f>
        <v>0</v>
      </c>
      <c r="D128" s="2163"/>
      <c r="E128" s="2150"/>
      <c r="G128" s="1157" t="s">
        <v>3632</v>
      </c>
      <c r="H128" s="1157"/>
      <c r="I128" s="1157"/>
      <c r="J128" s="158"/>
      <c r="K128" s="158"/>
      <c r="M128" s="1157" t="s">
        <v>3632</v>
      </c>
      <c r="N128" s="158"/>
      <c r="O128" s="158"/>
      <c r="P128" s="158"/>
      <c r="Q128" s="158"/>
    </row>
    <row r="129" spans="1:21">
      <c r="A129" s="31">
        <v>4139</v>
      </c>
      <c r="B129" s="1168" t="s">
        <v>4046</v>
      </c>
      <c r="C129" s="2164">
        <f>'Tax Calculation'!P1334</f>
        <v>0</v>
      </c>
      <c r="D129" s="2205">
        <f>IF($B$321&gt;(ROUND($G$321,0)+ROUND(SUM($D$118:$D$120),0)),C130,IF(C130&gt;SUM('Tax Calculation'!$Q$141:$Q$153),(C130-SUM('Tax Calculation'!$Q$141:$Q$153)),0))</f>
        <v>0</v>
      </c>
      <c r="E129" s="2149">
        <f>Q126</f>
        <v>0</v>
      </c>
      <c r="F129" s="24"/>
      <c r="G129" s="158" t="s">
        <v>3633</v>
      </c>
      <c r="H129" s="1157"/>
      <c r="I129" s="1157"/>
      <c r="J129" s="158"/>
      <c r="K129" s="1158">
        <f>IF('Tax Calculation'!$Q$592&lt;'Overview Indexed Amounts'!$B$264,(K125)*0.3,0)</f>
        <v>0</v>
      </c>
      <c r="L129" s="84"/>
      <c r="M129" s="158" t="s">
        <v>3633</v>
      </c>
      <c r="N129" s="1158"/>
      <c r="O129" s="1158"/>
      <c r="P129" s="1158"/>
      <c r="Q129" s="1158">
        <f>IF('Tax Calculation'!$Q$592&lt;'Overview Indexed Amounts'!$B$264,(Q125)*0.3,0)</f>
        <v>0</v>
      </c>
      <c r="R129" s="22" t="s">
        <v>4042</v>
      </c>
    </row>
    <row r="130" spans="1:21" ht="15.75" thickBot="1">
      <c r="A130" s="31"/>
      <c r="B130" s="1168"/>
      <c r="C130" s="2121">
        <f>IF(C129=0,0,IF((C127+$C$141+$C$142+$C$143+$C$159+$C$160+C129)&gt;(SUM($D$118:$D$120)+SUM('Tax Calculation'!$Q$141:$Q$153)),(C127+$C$141+$C$142+$C$143+$C$159+$C$160+C129)-SUM('Tax Calculation'!$Q$141:$Q$153),0))</f>
        <v>0</v>
      </c>
      <c r="D130" s="2165"/>
      <c r="E130" s="2166"/>
      <c r="F130" s="24"/>
      <c r="G130" s="158" t="s">
        <v>3675</v>
      </c>
      <c r="H130" s="1157"/>
      <c r="I130" s="1157"/>
      <c r="J130" s="158"/>
      <c r="K130" s="158"/>
      <c r="M130" s="158" t="s">
        <v>3675</v>
      </c>
      <c r="N130" s="158"/>
      <c r="O130" s="158"/>
      <c r="P130" s="158"/>
      <c r="Q130" s="158"/>
    </row>
    <row r="131" spans="1:21">
      <c r="A131" s="65">
        <v>4140</v>
      </c>
      <c r="B131" s="1168" t="s">
        <v>4047</v>
      </c>
      <c r="C131" s="976">
        <f>'Tax Calculation'!P1322</f>
        <v>0</v>
      </c>
      <c r="D131" s="2167">
        <f>YEAR(C131)</f>
        <v>1900</v>
      </c>
      <c r="E131" s="25"/>
      <c r="F131" s="24"/>
      <c r="G131" s="158"/>
      <c r="H131" s="1157"/>
      <c r="I131" s="1159">
        <v>0.3</v>
      </c>
      <c r="J131" s="158">
        <f>+IF('Tax Calculation'!$Q$592&lt;'Overview Indexed Amounts'!$B$264,0,IF('Tax Calculation'!$Q$592&gt;='Overview Indexed Amounts'!$B$265,0,(K125-J132)))</f>
        <v>0</v>
      </c>
      <c r="K131" s="1160">
        <f>+J131*I131</f>
        <v>0</v>
      </c>
      <c r="L131" s="2190"/>
      <c r="M131" s="158"/>
      <c r="N131" s="1160"/>
      <c r="O131" s="1159">
        <v>0.3</v>
      </c>
      <c r="P131" s="158">
        <f>+IF('Tax Calculation'!$Q$592&lt;'Overview Indexed Amounts'!$B$264,0,IF('Tax Calculation'!$Q$592&gt;='Overview Indexed Amounts'!$B$265,0,(Q125-P132)))</f>
        <v>0</v>
      </c>
      <c r="Q131" s="1160">
        <f>+P131*O131</f>
        <v>0</v>
      </c>
      <c r="R131" s="22" t="s">
        <v>4048</v>
      </c>
    </row>
    <row r="132" spans="1:21">
      <c r="A132" s="65">
        <v>4141</v>
      </c>
      <c r="B132" s="1168" t="s">
        <v>4049</v>
      </c>
      <c r="C132" s="2212">
        <f>'Tax Calculation'!P1323</f>
        <v>0</v>
      </c>
      <c r="D132" s="1101"/>
      <c r="E132" s="25"/>
      <c r="G132" s="158" t="s">
        <v>3635</v>
      </c>
      <c r="H132" s="1157"/>
      <c r="I132" s="1159">
        <v>0.4</v>
      </c>
      <c r="J132" s="116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0">
        <f>+J132*I132</f>
        <v>0</v>
      </c>
      <c r="L132" s="2190"/>
      <c r="M132" s="158" t="s">
        <v>3635</v>
      </c>
      <c r="N132" s="1160"/>
      <c r="O132" s="1159">
        <v>0.4</v>
      </c>
      <c r="P132" s="116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0">
        <f>+P132*O132</f>
        <v>0</v>
      </c>
    </row>
    <row r="133" spans="1:21">
      <c r="A133" s="65">
        <v>4142</v>
      </c>
      <c r="B133" s="1168" t="s">
        <v>4050</v>
      </c>
      <c r="C133" s="2212">
        <f>'Tax Calculation'!P1324</f>
        <v>0</v>
      </c>
      <c r="D133" s="1101"/>
      <c r="E133" s="25"/>
      <c r="G133" s="158" t="s">
        <v>3636</v>
      </c>
      <c r="H133" s="1157"/>
      <c r="I133" s="1157"/>
      <c r="J133" s="158"/>
      <c r="K133" s="115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58"/>
      <c r="O133" s="1158"/>
      <c r="P133" s="1158"/>
      <c r="Q133" s="115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8" t="s">
        <v>4051</v>
      </c>
      <c r="C134" s="976">
        <f>'Tax Calculation'!P1325</f>
        <v>0</v>
      </c>
      <c r="D134" s="2167">
        <f>YEAR(C134)</f>
        <v>1900</v>
      </c>
      <c r="E134" s="25"/>
      <c r="F134" s="24"/>
      <c r="G134" s="24"/>
      <c r="H134" s="2108"/>
      <c r="I134" s="2107"/>
    </row>
    <row r="135" spans="1:21">
      <c r="A135" s="65">
        <v>4145</v>
      </c>
      <c r="B135" s="1168" t="s">
        <v>4052</v>
      </c>
      <c r="C135" s="2212">
        <f>'Tax Calculation'!P1326</f>
        <v>0</v>
      </c>
      <c r="D135" s="1101"/>
      <c r="E135" s="25"/>
      <c r="G135" s="113">
        <v>3133</v>
      </c>
      <c r="I135" s="1046"/>
      <c r="M135" s="113">
        <v>3134</v>
      </c>
    </row>
    <row r="136" spans="1:21">
      <c r="A136" s="65">
        <v>4148</v>
      </c>
      <c r="B136" s="1168" t="s">
        <v>4053</v>
      </c>
      <c r="C136" s="978">
        <f>'Tax Calculation'!P1327</f>
        <v>0</v>
      </c>
      <c r="D136" s="1101"/>
      <c r="E136" s="25"/>
      <c r="G136" s="706" t="s">
        <v>4037</v>
      </c>
      <c r="H136" s="95"/>
      <c r="I136" s="2128"/>
      <c r="J136" s="95"/>
      <c r="K136" s="2130">
        <f>IF(D123&gt;ROUND(SUM(D118:D120),0),(D123-ROUND(SUM(D118:D120),0)),0)</f>
        <v>0</v>
      </c>
      <c r="L136" s="708"/>
      <c r="M136" s="2130" t="s">
        <v>4037</v>
      </c>
      <c r="N136" s="2130"/>
      <c r="O136" s="2130"/>
      <c r="P136" s="2130"/>
      <c r="Q136" s="2130">
        <f>IF(D127&gt;ROUND(SUM(D118:D120),0),(D127-ROUND(SUM(D118:D120),0)),0)</f>
        <v>0</v>
      </c>
    </row>
    <row r="137" spans="1:21" ht="30">
      <c r="A137" s="65">
        <v>4149</v>
      </c>
      <c r="B137" s="1652" t="s">
        <v>4054</v>
      </c>
      <c r="C137" s="978">
        <f>'Tax Calculation'!P1328</f>
        <v>0</v>
      </c>
      <c r="D137" s="1101"/>
      <c r="E137" s="25"/>
      <c r="G137" s="706" t="s">
        <v>4039</v>
      </c>
      <c r="H137" s="95" t="s">
        <v>3671</v>
      </c>
      <c r="I137" s="1638">
        <f>2024-D134</f>
        <v>124</v>
      </c>
      <c r="J137" s="95">
        <f>IF(I137&gt;12,0,VLOOKUP(I137,$I$178:$J$189,2,FALSE))</f>
        <v>0</v>
      </c>
      <c r="K137" s="2130">
        <f>K136*J137</f>
        <v>0</v>
      </c>
      <c r="L137" s="708"/>
      <c r="M137" s="2170" t="s">
        <v>4039</v>
      </c>
      <c r="N137" s="2130" t="s">
        <v>3671</v>
      </c>
      <c r="O137" s="1638">
        <f>2024-D134</f>
        <v>124</v>
      </c>
      <c r="P137" s="95">
        <f>IF(O137&gt;12,0,VLOOKUP(O137,$I$178:$J$189,2,FALSE))</f>
        <v>0</v>
      </c>
      <c r="Q137" s="2130">
        <f>Q136*P137</f>
        <v>0</v>
      </c>
    </row>
    <row r="138" spans="1:21" ht="30">
      <c r="A138" s="65">
        <v>3136</v>
      </c>
      <c r="B138" s="1652" t="s">
        <v>4055</v>
      </c>
      <c r="C138" s="2212">
        <f>'Tax Calculation'!L1329</f>
        <v>0</v>
      </c>
      <c r="D138" s="1101"/>
      <c r="E138" s="25"/>
      <c r="G138" s="706" t="s">
        <v>4041</v>
      </c>
      <c r="H138" s="95" t="s">
        <v>3673</v>
      </c>
      <c r="I138" s="2129"/>
      <c r="J138" s="95"/>
      <c r="K138" s="2130">
        <f>IFERROR(K137*($F$211/$C$132),0)</f>
        <v>0</v>
      </c>
      <c r="L138" s="708"/>
      <c r="M138" s="2170" t="s">
        <v>4041</v>
      </c>
      <c r="N138" s="2130" t="s">
        <v>3673</v>
      </c>
      <c r="O138" s="2130"/>
      <c r="P138" s="2130"/>
      <c r="Q138" s="2130">
        <f>IFERROR(Q137*($F$250/$C$132),0)</f>
        <v>0</v>
      </c>
    </row>
    <row r="139" spans="1:21" ht="30">
      <c r="A139" s="65">
        <v>3137</v>
      </c>
      <c r="B139" s="1652" t="s">
        <v>4056</v>
      </c>
      <c r="C139" s="2212">
        <f>'Tax Calculation'!L1330</f>
        <v>0</v>
      </c>
      <c r="D139" s="1101"/>
      <c r="E139" s="25"/>
      <c r="G139" s="706" t="s">
        <v>4057</v>
      </c>
      <c r="H139" s="95"/>
      <c r="I139" s="2128"/>
      <c r="J139" s="95"/>
      <c r="K139" s="2131">
        <f>IFERROR(K138*0.45*IF(C125=0,1,IF(SUM('Tax Calculation'!$Q$141:$Q$153)=0,(C123/(C125+C123)),(C123-IF(C125&lt;SUM('Tax Calculation'!$Q$141:$Q$153),(SUM('Tax Calculation'!$Q$141:$Q$153)-C125),0))/(C125+C123))),0)</f>
        <v>0</v>
      </c>
      <c r="L139" s="102"/>
      <c r="M139" s="2169" t="s">
        <v>4057</v>
      </c>
      <c r="N139" s="2131"/>
      <c r="O139" s="2131"/>
      <c r="P139" s="2131"/>
      <c r="Q139" s="2131">
        <f>IFERROR(Q138*0.45*IF(C129=0,1,IF(SUM('Tax Calculation'!$Q$141:$Q$153)=0,(C127/(C129+C127)),(C127-IF(C129&lt;SUM('Tax Calculation'!$Q$141:$Q$153),(SUM('Tax Calculation'!$Q$141:$Q$153)-C129),0))/(C129+C127))),0)</f>
        <v>0</v>
      </c>
    </row>
    <row r="140" spans="1:21">
      <c r="B140" s="1168"/>
      <c r="C140" s="26"/>
      <c r="D140" s="26"/>
      <c r="E140" s="25"/>
      <c r="H140" s="24"/>
    </row>
    <row r="141" spans="1:21" ht="16.5">
      <c r="A141" s="31">
        <v>3150</v>
      </c>
      <c r="B141" s="1168" t="s">
        <v>4058</v>
      </c>
      <c r="C141" s="99">
        <f>'Tax Calculation'!L1336</f>
        <v>0</v>
      </c>
      <c r="D141" s="2174">
        <f>IFERROR(C141*('Tax Calculation'!$Q$592/('Tax Calculation'!$M$592+'Tax Calculation'!$Q$592)),0)</f>
        <v>0</v>
      </c>
      <c r="E141" s="2155"/>
      <c r="F141" s="603"/>
      <c r="R141" s="22" t="s">
        <v>4059</v>
      </c>
      <c r="U141" s="963"/>
    </row>
    <row r="142" spans="1:21" ht="16.5">
      <c r="A142" s="31">
        <v>3146</v>
      </c>
      <c r="B142" s="1168" t="s">
        <v>4060</v>
      </c>
      <c r="C142" s="99">
        <f>'Tax Calculation'!L1337</f>
        <v>0</v>
      </c>
      <c r="D142" s="2174">
        <f>IFERROR(C142*('Tax Calculation'!$Q$592/('Tax Calculation'!$M$592+'Tax Calculation'!$Q$592)),0)</f>
        <v>0</v>
      </c>
      <c r="E142" s="25"/>
      <c r="G142" s="764"/>
      <c r="H142" s="24"/>
      <c r="R142" s="22" t="s">
        <v>4061</v>
      </c>
      <c r="U142" s="963"/>
    </row>
    <row r="143" spans="1:21">
      <c r="A143" s="31">
        <v>3152</v>
      </c>
      <c r="B143" s="1168" t="s">
        <v>4062</v>
      </c>
      <c r="C143" s="99">
        <f>'Tax Calculation'!L1339</f>
        <v>0</v>
      </c>
      <c r="D143" s="2174">
        <f>IFERROR(C143*('Tax Calculation'!$Q$592/('Tax Calculation'!$M$592+'Tax Calculation'!$Q$592)),0)</f>
        <v>0</v>
      </c>
      <c r="E143" s="2156">
        <f>J148</f>
        <v>0</v>
      </c>
      <c r="F143" s="1839"/>
      <c r="G143" s="1157" t="s">
        <v>3632</v>
      </c>
      <c r="H143" s="1157"/>
      <c r="I143" s="158"/>
      <c r="J143" s="158"/>
      <c r="R143" s="22" t="s">
        <v>4063</v>
      </c>
    </row>
    <row r="144" spans="1:21">
      <c r="B144" s="1168"/>
      <c r="C144" s="765"/>
      <c r="D144" s="765"/>
      <c r="E144" s="25"/>
      <c r="F144" s="944"/>
      <c r="G144" s="158" t="s">
        <v>3633</v>
      </c>
      <c r="H144" s="1157"/>
      <c r="I144" s="158"/>
      <c r="J144" s="1158">
        <f>IF('Tax Calculation'!$Q$592&lt;'Overview Indexed Amounts'!$B$264,(G330)*0.3,0)</f>
        <v>0</v>
      </c>
    </row>
    <row r="145" spans="1:18">
      <c r="A145" s="21" t="s">
        <v>4064</v>
      </c>
      <c r="B145" s="1168"/>
      <c r="C145" s="765"/>
      <c r="D145" s="765"/>
      <c r="E145" s="25"/>
      <c r="F145" s="944"/>
      <c r="G145" s="158" t="s">
        <v>3675</v>
      </c>
      <c r="H145" s="1157"/>
      <c r="I145" s="158"/>
      <c r="J145" s="158"/>
    </row>
    <row r="146" spans="1:18">
      <c r="A146" s="31">
        <v>4359</v>
      </c>
      <c r="B146" s="1168"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40">
        <v>0.45</v>
      </c>
      <c r="G146" s="158"/>
      <c r="H146" s="1159">
        <v>0.3</v>
      </c>
      <c r="I146" s="158">
        <f>+IF('Tax Calculation'!$Q$592&lt;'Overview Indexed Amounts'!$B$264,0,IF('Tax Calculation'!$Q$592&gt;='Overview Indexed Amounts'!$B$265,0,(G330-I147)))</f>
        <v>0</v>
      </c>
      <c r="J146" s="1160">
        <f>+I146*H146</f>
        <v>0</v>
      </c>
      <c r="R146" s="22" t="s">
        <v>4066</v>
      </c>
    </row>
    <row r="147" spans="1:18">
      <c r="A147" s="31">
        <v>4355</v>
      </c>
      <c r="B147" s="1168"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39" t="s">
        <v>3816</v>
      </c>
      <c r="G147" s="158" t="s">
        <v>3635</v>
      </c>
      <c r="H147" s="1159">
        <v>0.4</v>
      </c>
      <c r="I147" s="116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2">
        <f>+I147*H147</f>
        <v>0</v>
      </c>
      <c r="R147" s="22" t="s">
        <v>4068</v>
      </c>
    </row>
    <row r="148" spans="1:18">
      <c r="A148" s="31">
        <v>4356</v>
      </c>
      <c r="B148" s="1168" t="s">
        <v>4069</v>
      </c>
      <c r="C148" s="765">
        <f>'Tax Calculation'!P1318</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39" t="s">
        <v>3816</v>
      </c>
      <c r="G148" s="158" t="s">
        <v>3636</v>
      </c>
      <c r="H148" s="1157"/>
      <c r="I148" s="158"/>
      <c r="J148" s="115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68" t="s">
        <v>4071</v>
      </c>
      <c r="C149" s="765">
        <f>'Tax Calculation'!P1310</f>
        <v>0</v>
      </c>
      <c r="D149" s="765">
        <f>IF(('Tax Calculation'!M539*0.06+192.6)&gt;'Overview Indexed Amounts'!F176,IF(C149&gt;'Overview Indexed Amounts'!F176,'Overview Indexed Amounts'!F176*0.3,C149*0.3),IF('Tax Calculation'!M539*0.06+192.6&gt;C149,C149*0.3,('Tax Calculation'!M539*0.06+192.6)*0.3))</f>
        <v>0</v>
      </c>
      <c r="E149" s="766" t="s">
        <v>3207</v>
      </c>
      <c r="F149" s="1840">
        <v>0.3</v>
      </c>
      <c r="R149" s="22" t="s">
        <v>4072</v>
      </c>
    </row>
    <row r="150" spans="1:18">
      <c r="B150" s="1168"/>
      <c r="C150" s="765"/>
      <c r="D150" s="765"/>
      <c r="E150" s="25"/>
    </row>
    <row r="151" spans="1:18">
      <c r="A151" s="21" t="s">
        <v>4073</v>
      </c>
      <c r="B151" s="1168"/>
      <c r="C151" s="765"/>
      <c r="D151" s="765"/>
      <c r="E151" s="25"/>
    </row>
    <row r="152" spans="1:18">
      <c r="A152" s="31">
        <v>4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0">
        <v>0.45</v>
      </c>
      <c r="G152" s="24"/>
      <c r="R152" s="22" t="s">
        <v>4075</v>
      </c>
    </row>
    <row r="153" spans="1:18">
      <c r="A153" s="31">
        <v>4351</v>
      </c>
      <c r="B153" s="1168" t="s">
        <v>4076</v>
      </c>
      <c r="C153" s="765">
        <f>'Tax Calculation'!P1319</f>
        <v>0</v>
      </c>
      <c r="D153" s="765">
        <f>IF(('Tax Calculation'!M539*0.06+192.6)&gt;'Overview Indexed Amounts'!F176,IF(C153&gt;'Overview Indexed Amounts'!F176,'Overview Indexed Amounts'!F176*C100,C153*C100),IF('Tax Calculation'!M539*0.06+192.6&gt;C153,C153*C100,('Tax Calculation'!M539*0.06+192.6)*C100))</f>
        <v>0</v>
      </c>
      <c r="E153" s="766" t="s">
        <v>3207</v>
      </c>
      <c r="F153" s="1839" t="s">
        <v>3816</v>
      </c>
      <c r="G153" s="24"/>
      <c r="H153" s="24"/>
      <c r="R153" s="22" t="s">
        <v>4077</v>
      </c>
    </row>
    <row r="154" spans="1:18">
      <c r="A154" s="31">
        <v>4352</v>
      </c>
      <c r="B154" s="1168" t="s">
        <v>4078</v>
      </c>
      <c r="C154" s="765">
        <f>'Tax Calculation'!P1320</f>
        <v>0</v>
      </c>
      <c r="D154" s="765">
        <f>IF(('Tax Calculation'!M539*0.06+192.6)&gt;'Overview Indexed Amounts'!F176,IF(C154&gt;'Overview Indexed Amounts'!F176,'Overview Indexed Amounts'!F176*C100,C154*C100),IF('Tax Calculation'!M539*0.06+192.6&gt;C154,C154*C100,('Tax Calculation'!M539*0.06+192.6)*C100))</f>
        <v>0</v>
      </c>
      <c r="E154" s="766" t="s">
        <v>3207</v>
      </c>
      <c r="F154" s="1839" t="s">
        <v>3816</v>
      </c>
      <c r="R154" s="22" t="s">
        <v>4077</v>
      </c>
    </row>
    <row r="155" spans="1:18">
      <c r="A155" s="31">
        <v>4353</v>
      </c>
      <c r="B155" s="1168" t="s">
        <v>4079</v>
      </c>
      <c r="C155" s="765">
        <f>'Tax Calculation'!P1311</f>
        <v>0</v>
      </c>
      <c r="D155" s="765">
        <f>IF(('Tax Calculation'!M539*0.06+192.6)&gt;'Overview Indexed Amounts'!F176,IF(C155&gt;'Overview Indexed Amounts'!F176,'Overview Indexed Amounts'!F176*0.3,C155*0.3),IF('Tax Calculation'!M539*0.06+192.6&gt;C155,C155*0.3,('Tax Calculation'!M539*0.06+192.6)*0.3))</f>
        <v>0</v>
      </c>
      <c r="E155" s="766" t="s">
        <v>3207</v>
      </c>
      <c r="F155" s="1840">
        <v>0.3</v>
      </c>
      <c r="R155" s="22" t="s">
        <v>4080</v>
      </c>
    </row>
    <row r="156" spans="1:18">
      <c r="A156" s="31">
        <v>4354</v>
      </c>
      <c r="B156" s="1168" t="s">
        <v>4081</v>
      </c>
      <c r="C156" s="765">
        <f>'Tax Calculation'!P1312</f>
        <v>0</v>
      </c>
      <c r="D156" s="765">
        <f>IF(('Tax Calculation'!M539*0.06+192.6)&gt;'Overview Indexed Amounts'!F176,IF(C156&gt;'Overview Indexed Amounts'!F176,'Overview Indexed Amounts'!F176*0.3,C156*0.3),IF('Tax Calculation'!M539*0.06+192.6&gt;C156,C156*0.3,('Tax Calculation'!M278*0.06+192.6)*0.3))</f>
        <v>0</v>
      </c>
      <c r="E156" s="766" t="s">
        <v>3207</v>
      </c>
      <c r="F156" s="1840">
        <v>0.3</v>
      </c>
      <c r="R156" s="22" t="s">
        <v>4080</v>
      </c>
    </row>
    <row r="157" spans="1:18">
      <c r="B157" s="1168"/>
      <c r="C157" s="765"/>
      <c r="D157" s="765"/>
      <c r="E157" s="25"/>
    </row>
    <row r="158" spans="1:18">
      <c r="A158" s="21" t="s">
        <v>4082</v>
      </c>
      <c r="B158" s="1168"/>
      <c r="C158" s="26"/>
      <c r="D158" s="26"/>
      <c r="E158" s="25"/>
    </row>
    <row r="159" spans="1:18">
      <c r="A159" s="31">
        <v>3143</v>
      </c>
      <c r="B159" s="1168" t="s">
        <v>4083</v>
      </c>
      <c r="C159" s="765">
        <f>'Tax Calculation'!L1341</f>
        <v>0</v>
      </c>
      <c r="D159" s="2173">
        <f>IFERROR(C159*('Tax Calculation'!$Q$592/('Tax Calculation'!$M$592+'Tax Calculation'!$Q$592)),0)</f>
        <v>0</v>
      </c>
      <c r="E159" s="25"/>
      <c r="R159" s="22" t="s">
        <v>4084</v>
      </c>
    </row>
    <row r="160" spans="1:18">
      <c r="A160" s="31">
        <v>3147</v>
      </c>
      <c r="B160" s="1168" t="s">
        <v>4085</v>
      </c>
      <c r="C160" s="765">
        <f>'Tax Calculation'!L1342</f>
        <v>0</v>
      </c>
      <c r="D160" s="2173">
        <f>IFERROR(C160*('Tax Calculation'!$Q$592/('Tax Calculation'!$M$592+'Tax Calculation'!$Q$592)),0)</f>
        <v>0</v>
      </c>
      <c r="E160" s="25"/>
      <c r="F160" s="1839"/>
      <c r="G160" s="24"/>
      <c r="R160" s="22" t="s">
        <v>4086</v>
      </c>
    </row>
    <row r="162" spans="1:26">
      <c r="A162" s="21" t="s">
        <v>4087</v>
      </c>
      <c r="C162" s="765"/>
      <c r="D162" s="1031"/>
      <c r="E162" s="25"/>
      <c r="F162" s="24"/>
      <c r="G162" s="24"/>
      <c r="H162" s="24"/>
      <c r="I162" s="24"/>
      <c r="J162" s="24"/>
      <c r="K162" s="24"/>
      <c r="L162" s="24"/>
      <c r="M162" s="24"/>
      <c r="N162" s="24"/>
      <c r="O162" s="24"/>
      <c r="P162" s="24"/>
      <c r="Q162" s="24"/>
      <c r="R162" s="95"/>
      <c r="Z162" s="95"/>
    </row>
    <row r="163" spans="1:26">
      <c r="C163" s="765"/>
      <c r="D163" s="1031"/>
      <c r="E163" s="25"/>
      <c r="F163" s="24"/>
      <c r="G163" s="24"/>
      <c r="H163" s="24"/>
      <c r="I163" s="24"/>
      <c r="J163" s="24"/>
      <c r="K163" s="24"/>
      <c r="L163" s="24"/>
      <c r="M163" s="24"/>
      <c r="N163" s="24"/>
      <c r="O163" s="24"/>
      <c r="P163" s="24"/>
      <c r="Q163" s="24"/>
      <c r="R163" s="95"/>
      <c r="Z163" s="95"/>
    </row>
    <row r="164" spans="1:26">
      <c r="A164" s="772" t="s">
        <v>4088</v>
      </c>
      <c r="B164" s="1571">
        <f>ROUND(C118*'Overview Indexed Amounts'!D259,0)</f>
        <v>0</v>
      </c>
      <c r="C164" s="765"/>
      <c r="D164" s="1031" t="s">
        <v>4089</v>
      </c>
      <c r="E164" s="25"/>
      <c r="F164" s="24"/>
      <c r="G164" s="24"/>
      <c r="H164" s="24"/>
      <c r="I164" s="24"/>
      <c r="J164" s="24"/>
      <c r="K164" s="24"/>
      <c r="L164" s="24"/>
      <c r="M164" s="24"/>
      <c r="N164" s="24"/>
      <c r="O164" s="24"/>
      <c r="P164" s="24"/>
      <c r="Q164" s="24"/>
      <c r="R164" s="95"/>
      <c r="Z164" s="95"/>
    </row>
    <row r="165" spans="1:26">
      <c r="A165" s="772" t="s">
        <v>4090</v>
      </c>
      <c r="B165" s="1576">
        <f>'Tax Calculation'!M166</f>
        <v>0</v>
      </c>
      <c r="C165" s="765"/>
      <c r="D165" s="1031" t="s">
        <v>4091</v>
      </c>
      <c r="E165" s="25"/>
      <c r="F165" s="24"/>
      <c r="G165" s="24"/>
      <c r="H165" s="24"/>
      <c r="I165" s="24"/>
      <c r="J165" s="24"/>
      <c r="K165" s="24"/>
      <c r="L165" s="24"/>
      <c r="M165" s="24"/>
      <c r="N165" s="24"/>
      <c r="O165" s="24"/>
      <c r="P165" s="24"/>
      <c r="Q165" s="24"/>
      <c r="R165" s="95"/>
      <c r="Z165" s="95"/>
    </row>
    <row r="166" spans="1:26">
      <c r="A166" s="772" t="s">
        <v>4092</v>
      </c>
      <c r="B166" s="1571">
        <f>B164+B165</f>
        <v>0</v>
      </c>
      <c r="C166" s="765"/>
      <c r="D166" s="1574" t="s">
        <v>4093</v>
      </c>
      <c r="E166" s="25"/>
      <c r="F166" s="24"/>
      <c r="G166" s="24"/>
      <c r="H166" s="24"/>
      <c r="I166" s="24"/>
      <c r="J166" s="24"/>
      <c r="K166" s="24"/>
      <c r="L166" s="24"/>
      <c r="M166" s="24"/>
      <c r="N166" s="24"/>
      <c r="O166" s="24"/>
      <c r="P166" s="24"/>
      <c r="Q166" s="24"/>
      <c r="R166" s="95"/>
      <c r="Z166" s="95"/>
    </row>
    <row r="167" spans="1:26">
      <c r="A167" s="772" t="s">
        <v>4094</v>
      </c>
      <c r="B167" s="1571">
        <f>C141+C142+C159+C160</f>
        <v>0</v>
      </c>
      <c r="C167" s="765"/>
      <c r="D167" s="1574" t="s">
        <v>4095</v>
      </c>
      <c r="E167" s="25"/>
      <c r="F167" s="24"/>
      <c r="G167" s="24"/>
      <c r="H167" s="24"/>
      <c r="I167" s="24"/>
      <c r="J167" s="24"/>
      <c r="K167" s="24"/>
      <c r="L167" s="24"/>
      <c r="M167" s="24"/>
      <c r="N167" s="24"/>
      <c r="O167" s="24"/>
      <c r="P167" s="24"/>
      <c r="Q167" s="24"/>
      <c r="R167" s="95"/>
      <c r="Z167" s="95"/>
    </row>
    <row r="168" spans="1:26">
      <c r="C168" s="765"/>
      <c r="D168" s="1031"/>
      <c r="E168" s="25"/>
      <c r="F168" s="24"/>
      <c r="G168" s="24"/>
      <c r="H168" s="24"/>
      <c r="I168" s="24"/>
      <c r="J168" s="24"/>
      <c r="K168" s="24"/>
      <c r="L168" s="24"/>
      <c r="M168" s="24"/>
      <c r="N168" s="24"/>
      <c r="O168" s="24"/>
      <c r="P168" s="24"/>
      <c r="Q168" s="24"/>
      <c r="R168" s="95"/>
      <c r="Z168" s="95"/>
    </row>
    <row r="169" spans="1:26">
      <c r="C169" s="765"/>
      <c r="D169" s="1572" t="s">
        <v>4096</v>
      </c>
      <c r="E169" s="25"/>
      <c r="F169" s="24"/>
      <c r="G169" s="24"/>
      <c r="H169" s="24"/>
      <c r="I169" s="24"/>
      <c r="J169" s="24"/>
      <c r="K169" s="24"/>
      <c r="L169" s="24"/>
      <c r="M169" s="24"/>
      <c r="N169" s="24"/>
      <c r="O169" s="24"/>
      <c r="P169" s="24"/>
      <c r="Q169" s="24"/>
      <c r="R169" s="95"/>
      <c r="Z169" s="95"/>
    </row>
    <row r="170" spans="1:26">
      <c r="A170" t="s">
        <v>4097</v>
      </c>
      <c r="C170" s="765"/>
      <c r="D170" s="1573">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1"/>
      <c r="E171" s="25"/>
      <c r="F171" s="24"/>
      <c r="G171" s="24"/>
      <c r="H171" s="24"/>
      <c r="I171" s="24"/>
      <c r="J171" s="24"/>
      <c r="K171" s="24"/>
      <c r="L171" s="24"/>
      <c r="M171" s="24"/>
      <c r="N171" s="24"/>
      <c r="O171" s="24"/>
      <c r="P171" s="24"/>
      <c r="Q171" s="24"/>
      <c r="R171" s="95"/>
      <c r="Z171" s="95"/>
    </row>
    <row r="172" spans="1:26">
      <c r="C172" s="3030" t="s">
        <v>3362</v>
      </c>
      <c r="D172" s="3031"/>
      <c r="E172" s="3031"/>
      <c r="F172" s="3031"/>
      <c r="G172" s="3032"/>
      <c r="H172" s="24"/>
      <c r="I172" s="24"/>
      <c r="J172" s="24"/>
      <c r="K172" s="24"/>
      <c r="L172" s="24"/>
      <c r="M172" s="24"/>
      <c r="N172" s="24"/>
      <c r="O172" s="24"/>
      <c r="P172" s="24"/>
      <c r="Q172" s="24"/>
      <c r="R172" s="95"/>
      <c r="Z172" s="95"/>
    </row>
    <row r="173" spans="1:26">
      <c r="A173" t="s">
        <v>4098</v>
      </c>
      <c r="C173" s="1572" t="s">
        <v>4099</v>
      </c>
      <c r="D173" s="1572" t="s">
        <v>4100</v>
      </c>
      <c r="E173" s="1572" t="s">
        <v>4101</v>
      </c>
      <c r="F173" s="1572" t="s">
        <v>4102</v>
      </c>
      <c r="G173" s="1572" t="s">
        <v>4103</v>
      </c>
      <c r="H173" s="24"/>
      <c r="I173" s="24"/>
      <c r="J173" s="24"/>
      <c r="K173" s="24"/>
      <c r="L173" s="24"/>
      <c r="M173" s="24"/>
      <c r="N173" s="24"/>
      <c r="O173" s="24"/>
      <c r="P173" s="24"/>
      <c r="Q173" s="24"/>
      <c r="R173" s="95"/>
      <c r="Z173" s="95"/>
    </row>
    <row r="174" spans="1:26">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1"/>
      <c r="E175" s="25"/>
      <c r="F175" s="24"/>
      <c r="G175" s="24"/>
      <c r="H175" s="24"/>
      <c r="I175" s="24"/>
      <c r="J175" s="24"/>
      <c r="K175" s="24"/>
      <c r="L175" s="24"/>
      <c r="M175" s="24"/>
      <c r="N175" s="24"/>
      <c r="O175" s="24"/>
      <c r="P175" s="24"/>
      <c r="Q175" s="24"/>
      <c r="R175" s="95"/>
      <c r="Z175" s="95"/>
    </row>
    <row r="176" spans="1:26">
      <c r="A176" s="21" t="s">
        <v>4104</v>
      </c>
      <c r="C176" s="765"/>
      <c r="D176" s="1031"/>
      <c r="E176" s="25"/>
      <c r="F176" s="24"/>
      <c r="G176" s="24"/>
      <c r="H176" s="24"/>
      <c r="I176" s="24"/>
      <c r="J176" s="24"/>
      <c r="K176" s="24"/>
      <c r="L176" s="24"/>
      <c r="M176" s="24"/>
      <c r="N176" s="24"/>
      <c r="O176" s="24"/>
      <c r="P176" s="24"/>
      <c r="Q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6">
        <v>0.8</v>
      </c>
    </row>
    <row r="179" spans="2:10">
      <c r="B179" s="1087">
        <v>1986</v>
      </c>
      <c r="C179" s="1077">
        <v>49578.7</v>
      </c>
      <c r="D179" s="1078">
        <v>52057.64</v>
      </c>
      <c r="E179" s="1078">
        <v>54536.58</v>
      </c>
      <c r="F179" s="1078">
        <v>59494.45</v>
      </c>
      <c r="G179" s="1079">
        <v>64452.32</v>
      </c>
      <c r="H179" s="24"/>
      <c r="I179" s="95">
        <v>2</v>
      </c>
      <c r="J179" s="2126">
        <v>0.8</v>
      </c>
    </row>
    <row r="180" spans="2:10">
      <c r="B180" s="1087">
        <v>1987</v>
      </c>
      <c r="C180" s="1080">
        <v>49578.7</v>
      </c>
      <c r="D180" s="1076">
        <v>52057.64</v>
      </c>
      <c r="E180" s="1076">
        <v>54536.58</v>
      </c>
      <c r="F180" s="1076">
        <v>59494.45</v>
      </c>
      <c r="G180" s="1081">
        <v>64452.32</v>
      </c>
      <c r="H180" s="24"/>
      <c r="I180" s="95">
        <v>3</v>
      </c>
      <c r="J180" s="2126">
        <v>0.8</v>
      </c>
    </row>
    <row r="181" spans="2:10">
      <c r="B181" s="1087">
        <v>1988</v>
      </c>
      <c r="C181" s="1080">
        <v>49578.7</v>
      </c>
      <c r="D181" s="1076">
        <v>52057.64</v>
      </c>
      <c r="E181" s="1076">
        <v>54536.58</v>
      </c>
      <c r="F181" s="1076">
        <v>59494.45</v>
      </c>
      <c r="G181" s="1081">
        <v>64452.32</v>
      </c>
      <c r="H181" s="24"/>
      <c r="I181" s="95">
        <v>4</v>
      </c>
      <c r="J181" s="2126">
        <v>0.8</v>
      </c>
    </row>
    <row r="182" spans="2:10">
      <c r="B182" s="1087">
        <v>1989</v>
      </c>
      <c r="C182" s="1080">
        <v>49578.7</v>
      </c>
      <c r="D182" s="1076">
        <v>52057.64</v>
      </c>
      <c r="E182" s="1076">
        <v>54536.58</v>
      </c>
      <c r="F182" s="1076">
        <v>59494.45</v>
      </c>
      <c r="G182" s="1081">
        <v>64452.32</v>
      </c>
      <c r="H182" s="24"/>
      <c r="I182" s="2127">
        <v>5</v>
      </c>
      <c r="J182" s="2126">
        <v>0.8</v>
      </c>
    </row>
    <row r="183" spans="2:10">
      <c r="B183" s="1088">
        <v>1990</v>
      </c>
      <c r="C183" s="1080">
        <v>51115.64</v>
      </c>
      <c r="D183" s="1076">
        <v>53668.95</v>
      </c>
      <c r="E183" s="1076">
        <v>56222.25</v>
      </c>
      <c r="F183" s="1076">
        <v>61353.65</v>
      </c>
      <c r="G183" s="1081">
        <v>66460.25</v>
      </c>
      <c r="H183" s="24"/>
      <c r="I183" s="2127">
        <v>6</v>
      </c>
      <c r="J183" s="2126">
        <v>0.7</v>
      </c>
    </row>
    <row r="184" spans="2:10">
      <c r="B184" s="1088">
        <v>1991</v>
      </c>
      <c r="C184" s="1080">
        <v>52875.69</v>
      </c>
      <c r="D184" s="1076">
        <v>55528.15</v>
      </c>
      <c r="E184" s="1076">
        <v>58180.61</v>
      </c>
      <c r="F184" s="1076">
        <v>63460.74</v>
      </c>
      <c r="G184" s="1081">
        <v>68740.87</v>
      </c>
      <c r="H184" s="24"/>
      <c r="I184" s="2127">
        <v>7</v>
      </c>
      <c r="J184" s="2126">
        <v>0.6</v>
      </c>
    </row>
    <row r="185" spans="2:10">
      <c r="B185" s="1087">
        <v>1992</v>
      </c>
      <c r="C185" s="1080">
        <v>54536.58</v>
      </c>
      <c r="D185" s="1076">
        <v>57263.4</v>
      </c>
      <c r="E185" s="1076">
        <v>59990.23</v>
      </c>
      <c r="F185" s="1076">
        <v>65443.89</v>
      </c>
      <c r="G185" s="1081">
        <v>70872.759999999995</v>
      </c>
      <c r="H185" s="24"/>
      <c r="I185" s="2127">
        <v>8</v>
      </c>
      <c r="J185" s="2126">
        <v>0.5</v>
      </c>
    </row>
    <row r="186" spans="2:10">
      <c r="B186" s="1087">
        <v>1993</v>
      </c>
      <c r="C186" s="1080">
        <v>54536.58</v>
      </c>
      <c r="D186" s="1076">
        <v>57263.4</v>
      </c>
      <c r="E186" s="1076">
        <v>59990.23</v>
      </c>
      <c r="F186" s="1076">
        <v>65443.89</v>
      </c>
      <c r="G186" s="1081">
        <v>70872.759999999995</v>
      </c>
      <c r="H186" s="24"/>
      <c r="I186" s="2127">
        <v>9</v>
      </c>
      <c r="J186" s="2126">
        <v>0.4</v>
      </c>
    </row>
    <row r="187" spans="2:10">
      <c r="B187" s="1087">
        <v>1994</v>
      </c>
      <c r="C187" s="1080">
        <v>54536.58</v>
      </c>
      <c r="D187" s="1076">
        <v>57263.4</v>
      </c>
      <c r="E187" s="1076">
        <v>59990.23</v>
      </c>
      <c r="F187" s="1076">
        <v>65443.89</v>
      </c>
      <c r="G187" s="1081">
        <v>70872.759999999995</v>
      </c>
      <c r="H187" s="24"/>
      <c r="I187" s="2127">
        <v>10</v>
      </c>
      <c r="J187" s="2126">
        <v>0.3</v>
      </c>
    </row>
    <row r="188" spans="2:10">
      <c r="B188" s="1087">
        <v>1995</v>
      </c>
      <c r="C188" s="1080">
        <v>54536.58</v>
      </c>
      <c r="D188" s="1076">
        <v>57263.4</v>
      </c>
      <c r="E188" s="1076">
        <v>59990.23</v>
      </c>
      <c r="F188" s="1076">
        <v>65443.89</v>
      </c>
      <c r="G188" s="1081">
        <v>70872.759999999995</v>
      </c>
      <c r="H188" s="24"/>
      <c r="I188" s="2127">
        <v>11</v>
      </c>
      <c r="J188" s="2126">
        <v>0.19999999999999901</v>
      </c>
    </row>
    <row r="189" spans="2:10">
      <c r="B189" s="1087">
        <v>1996</v>
      </c>
      <c r="C189" s="1080">
        <v>54536.58</v>
      </c>
      <c r="D189" s="1076">
        <v>57263.4</v>
      </c>
      <c r="E189" s="1076">
        <v>59990.23</v>
      </c>
      <c r="F189" s="1076">
        <v>65443.89</v>
      </c>
      <c r="G189" s="1081">
        <v>70872.759999999995</v>
      </c>
      <c r="H189" s="24"/>
      <c r="I189" s="2127">
        <v>12</v>
      </c>
      <c r="J189" s="2126">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20" t="s">
        <v>3676</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8"/>
      <c r="H212" s="24"/>
    </row>
    <row r="213" spans="1:8">
      <c r="D213" s="1116">
        <v>3142</v>
      </c>
      <c r="E213" s="1798">
        <f>C133</f>
        <v>0</v>
      </c>
      <c r="F213" s="1799">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7">
        <v>24789.35</v>
      </c>
      <c r="D218" s="1078">
        <v>26028.82</v>
      </c>
      <c r="E218" s="1076">
        <v>27268.29</v>
      </c>
      <c r="F218" s="1078">
        <v>29747.22</v>
      </c>
      <c r="G218" s="1079">
        <v>32226.16</v>
      </c>
      <c r="H218" s="24"/>
    </row>
    <row r="219" spans="1:8">
      <c r="B219" s="1087">
        <v>1987</v>
      </c>
      <c r="C219" s="1628">
        <v>24789.35</v>
      </c>
      <c r="D219" s="1076">
        <v>26028.82</v>
      </c>
      <c r="E219" s="1076">
        <v>27268.29</v>
      </c>
      <c r="F219" s="1076">
        <v>29747.22</v>
      </c>
      <c r="G219" s="1081">
        <v>32226.16</v>
      </c>
      <c r="H219" s="24"/>
    </row>
    <row r="220" spans="1:8">
      <c r="B220" s="1087">
        <v>1988</v>
      </c>
      <c r="C220" s="1628">
        <v>24789.35</v>
      </c>
      <c r="D220" s="1076">
        <v>26028.82</v>
      </c>
      <c r="E220" s="1076">
        <v>27268.29</v>
      </c>
      <c r="F220" s="1076">
        <v>29747.22</v>
      </c>
      <c r="G220" s="1081">
        <v>32226.16</v>
      </c>
      <c r="H220" s="24"/>
    </row>
    <row r="221" spans="1:8">
      <c r="B221" s="1087">
        <v>1989</v>
      </c>
      <c r="C221" s="1628">
        <v>24789.35</v>
      </c>
      <c r="D221" s="1076">
        <v>26028.82</v>
      </c>
      <c r="E221" s="1076">
        <v>27268.29</v>
      </c>
      <c r="F221" s="1076">
        <v>29747.22</v>
      </c>
      <c r="G221" s="1081">
        <v>32226.16</v>
      </c>
      <c r="H221" s="24"/>
    </row>
    <row r="222" spans="1:8">
      <c r="B222" s="1087">
        <v>1990</v>
      </c>
      <c r="C222" s="1628">
        <v>25557.82</v>
      </c>
      <c r="D222" s="1076">
        <v>26846.87</v>
      </c>
      <c r="E222" s="1076">
        <v>28111.13</v>
      </c>
      <c r="F222" s="1076">
        <v>30664.43</v>
      </c>
      <c r="G222" s="1081">
        <v>33217.730000000003</v>
      </c>
      <c r="H222" s="24"/>
    </row>
    <row r="223" spans="1:8">
      <c r="B223" s="1087">
        <v>1991</v>
      </c>
      <c r="C223" s="1628">
        <v>26450.240000000002</v>
      </c>
      <c r="D223" s="1076">
        <v>27764.07</v>
      </c>
      <c r="E223" s="1076">
        <v>29077.91</v>
      </c>
      <c r="F223" s="1076">
        <v>31730.37</v>
      </c>
      <c r="G223" s="1081">
        <v>34382.83</v>
      </c>
      <c r="H223" s="24"/>
    </row>
    <row r="224" spans="1:8">
      <c r="B224" s="1087">
        <v>1992</v>
      </c>
      <c r="C224" s="1628">
        <v>27268.29</v>
      </c>
      <c r="D224" s="1076">
        <v>28631.7</v>
      </c>
      <c r="E224" s="1076">
        <v>29995.119999999999</v>
      </c>
      <c r="F224" s="1076">
        <v>32721.95</v>
      </c>
      <c r="G224" s="1081">
        <v>35448.769999999997</v>
      </c>
      <c r="H224" s="24"/>
    </row>
    <row r="225" spans="2:8">
      <c r="B225" s="1087">
        <v>1993</v>
      </c>
      <c r="C225" s="1628">
        <v>27268.29</v>
      </c>
      <c r="D225" s="1076">
        <v>28631.7</v>
      </c>
      <c r="E225" s="1076">
        <v>29995.119999999999</v>
      </c>
      <c r="F225" s="1076">
        <v>32721.95</v>
      </c>
      <c r="G225" s="1081">
        <v>35448.769999999997</v>
      </c>
      <c r="H225" s="24"/>
    </row>
    <row r="226" spans="2:8">
      <c r="B226" s="1087">
        <v>1994</v>
      </c>
      <c r="C226" s="1628">
        <v>27268.29</v>
      </c>
      <c r="D226" s="1076">
        <v>28631.7</v>
      </c>
      <c r="E226" s="1076">
        <v>29995.119999999999</v>
      </c>
      <c r="F226" s="1076">
        <v>32721.95</v>
      </c>
      <c r="G226" s="1081">
        <v>35448.769999999997</v>
      </c>
      <c r="H226" s="24"/>
    </row>
    <row r="227" spans="2:8">
      <c r="B227" s="1087">
        <v>1995</v>
      </c>
      <c r="C227" s="1628">
        <v>27268.29</v>
      </c>
      <c r="D227" s="1076">
        <v>28631.7</v>
      </c>
      <c r="E227" s="1076">
        <v>29995.119999999999</v>
      </c>
      <c r="F227" s="1076">
        <v>32721.95</v>
      </c>
      <c r="G227" s="1081">
        <v>35448.769999999997</v>
      </c>
      <c r="H227" s="24"/>
    </row>
    <row r="228" spans="2:8">
      <c r="B228" s="1087">
        <v>1996</v>
      </c>
      <c r="C228" s="1628">
        <v>27268.29</v>
      </c>
      <c r="D228" s="1076">
        <v>28631.7</v>
      </c>
      <c r="E228" s="1076">
        <v>29995.119999999999</v>
      </c>
      <c r="F228" s="1076">
        <v>32721.95</v>
      </c>
      <c r="G228" s="1081">
        <v>35448.769999999997</v>
      </c>
      <c r="H228" s="24"/>
    </row>
    <row r="229" spans="2:8">
      <c r="B229" s="1087">
        <v>1997</v>
      </c>
      <c r="C229" s="1628">
        <v>27268.29</v>
      </c>
      <c r="D229" s="1076">
        <v>28631.7</v>
      </c>
      <c r="E229" s="1076">
        <v>29995.119999999999</v>
      </c>
      <c r="F229" s="1076">
        <v>32721.95</v>
      </c>
      <c r="G229" s="1081">
        <v>35448.769999999997</v>
      </c>
      <c r="H229" s="24"/>
    </row>
    <row r="230" spans="2:8">
      <c r="B230" s="1087">
        <v>1998</v>
      </c>
      <c r="C230" s="1628">
        <v>27268.29</v>
      </c>
      <c r="D230" s="1076">
        <v>28631.7</v>
      </c>
      <c r="E230" s="1076">
        <v>29995.119999999999</v>
      </c>
      <c r="F230" s="1076">
        <v>32721.95</v>
      </c>
      <c r="G230" s="1081">
        <v>35448.769999999997</v>
      </c>
      <c r="H230" s="24"/>
    </row>
    <row r="231" spans="2:8">
      <c r="B231" s="1087">
        <v>1999</v>
      </c>
      <c r="C231" s="1628">
        <v>27516.18</v>
      </c>
      <c r="D231" s="1076">
        <v>28904.38</v>
      </c>
      <c r="E231" s="1076">
        <v>30267.8</v>
      </c>
      <c r="F231" s="1076">
        <v>33019.42</v>
      </c>
      <c r="G231" s="1081">
        <v>35771.040000000001</v>
      </c>
      <c r="H231" s="24"/>
    </row>
    <row r="232" spans="2:8">
      <c r="B232" s="1087">
        <v>2000</v>
      </c>
      <c r="C232" s="1628">
        <v>27838.44</v>
      </c>
      <c r="D232" s="1076">
        <v>29226.65</v>
      </c>
      <c r="E232" s="1076">
        <v>30614.85</v>
      </c>
      <c r="F232" s="1076">
        <v>33391.26</v>
      </c>
      <c r="G232" s="1081">
        <v>36192.449999999997</v>
      </c>
      <c r="H232" s="24"/>
    </row>
    <row r="233" spans="2:8">
      <c r="B233" s="1087">
        <v>2001</v>
      </c>
      <c r="C233" s="1628">
        <v>28780</v>
      </c>
      <c r="D233" s="1076">
        <v>30220</v>
      </c>
      <c r="E233" s="1076">
        <v>31660</v>
      </c>
      <c r="F233" s="1076">
        <v>34540</v>
      </c>
      <c r="G233" s="1081">
        <v>37420</v>
      </c>
      <c r="H233" s="24"/>
    </row>
    <row r="234" spans="2:8">
      <c r="B234" s="1087">
        <v>2002</v>
      </c>
      <c r="C234" s="1628">
        <v>29490</v>
      </c>
      <c r="D234" s="1076">
        <v>30970</v>
      </c>
      <c r="E234" s="1076">
        <v>32440</v>
      </c>
      <c r="F234" s="1076">
        <v>35390</v>
      </c>
      <c r="G234" s="1081">
        <v>38340</v>
      </c>
      <c r="H234" s="24"/>
    </row>
    <row r="235" spans="2:8">
      <c r="B235" s="1087">
        <v>2003</v>
      </c>
      <c r="C235" s="1628">
        <v>29980</v>
      </c>
      <c r="D235" s="1076">
        <v>31480</v>
      </c>
      <c r="E235" s="1076">
        <v>32980</v>
      </c>
      <c r="F235" s="1076">
        <v>35970</v>
      </c>
      <c r="G235" s="1081">
        <v>38970</v>
      </c>
      <c r="H235" s="24"/>
    </row>
    <row r="236" spans="2:8">
      <c r="B236" s="1087">
        <v>2004</v>
      </c>
      <c r="C236" s="1628">
        <v>30460</v>
      </c>
      <c r="D236" s="1076">
        <v>31980</v>
      </c>
      <c r="E236" s="1076">
        <v>33500</v>
      </c>
      <c r="F236" s="1076">
        <v>36550</v>
      </c>
      <c r="G236" s="1081">
        <v>39590</v>
      </c>
      <c r="H236" s="24"/>
    </row>
    <row r="237" spans="2:8">
      <c r="B237" s="1087">
        <v>2005</v>
      </c>
      <c r="C237" s="1628">
        <v>31090</v>
      </c>
      <c r="D237" s="1076">
        <v>32650</v>
      </c>
      <c r="E237" s="1076">
        <v>34200</v>
      </c>
      <c r="F237" s="1076">
        <v>37310</v>
      </c>
      <c r="G237" s="1081">
        <v>40420</v>
      </c>
      <c r="H237" s="24"/>
    </row>
    <row r="238" spans="2:8">
      <c r="B238" s="1087">
        <v>2006</v>
      </c>
      <c r="C238" s="1628">
        <v>31960</v>
      </c>
      <c r="D238" s="1076">
        <v>33560</v>
      </c>
      <c r="E238" s="1076">
        <v>35150</v>
      </c>
      <c r="F238" s="1076">
        <v>38350</v>
      </c>
      <c r="G238" s="1081">
        <v>41540</v>
      </c>
      <c r="H238" s="24"/>
    </row>
    <row r="239" spans="2:8">
      <c r="B239" s="1087">
        <v>2007</v>
      </c>
      <c r="C239" s="1628">
        <v>32530</v>
      </c>
      <c r="D239" s="1076">
        <v>34160</v>
      </c>
      <c r="E239" s="1076">
        <v>35780</v>
      </c>
      <c r="F239" s="1076">
        <v>39040</v>
      </c>
      <c r="G239" s="1081">
        <v>42290</v>
      </c>
      <c r="H239" s="24"/>
    </row>
    <row r="240" spans="2:8">
      <c r="B240" s="1087">
        <v>2008</v>
      </c>
      <c r="C240" s="1628">
        <v>33120</v>
      </c>
      <c r="D240" s="1076">
        <v>34780</v>
      </c>
      <c r="E240" s="1076">
        <v>36430</v>
      </c>
      <c r="F240" s="1076">
        <v>39740</v>
      </c>
      <c r="G240" s="1081">
        <v>43060</v>
      </c>
      <c r="H240" s="24"/>
    </row>
    <row r="241" spans="2:8">
      <c r="B241" s="1087">
        <v>2009</v>
      </c>
      <c r="C241" s="1628">
        <v>34610</v>
      </c>
      <c r="D241" s="1076">
        <v>36340</v>
      </c>
      <c r="E241" s="1076">
        <v>38880</v>
      </c>
      <c r="F241" s="1076">
        <v>41530</v>
      </c>
      <c r="G241" s="1081">
        <v>44990</v>
      </c>
      <c r="H241" s="24"/>
    </row>
    <row r="242" spans="2:8">
      <c r="B242" s="1087">
        <v>2010</v>
      </c>
      <c r="C242" s="1628">
        <v>34610</v>
      </c>
      <c r="D242" s="1076">
        <v>36340</v>
      </c>
      <c r="E242" s="1076">
        <v>38070</v>
      </c>
      <c r="F242" s="1076">
        <v>41530</v>
      </c>
      <c r="G242" s="1081">
        <v>44990</v>
      </c>
      <c r="H242" s="24"/>
    </row>
    <row r="243" spans="2:8">
      <c r="B243" s="1087">
        <v>2011</v>
      </c>
      <c r="C243" s="1628">
        <v>35350</v>
      </c>
      <c r="D243" s="1076">
        <v>37110</v>
      </c>
      <c r="E243" s="1076">
        <v>38880</v>
      </c>
      <c r="F243" s="1076">
        <v>42420</v>
      </c>
      <c r="G243" s="1081">
        <v>45950</v>
      </c>
      <c r="H243" s="24"/>
    </row>
    <row r="244" spans="2:8">
      <c r="B244" s="1087">
        <v>2012</v>
      </c>
      <c r="C244" s="1628">
        <v>36600</v>
      </c>
      <c r="D244" s="1076">
        <v>38420</v>
      </c>
      <c r="E244" s="1076">
        <v>40250</v>
      </c>
      <c r="F244" s="1076">
        <v>43910</v>
      </c>
      <c r="G244" s="1081">
        <v>47570</v>
      </c>
      <c r="H244" s="24"/>
    </row>
    <row r="245" spans="2:8">
      <c r="B245" s="1087">
        <v>2013</v>
      </c>
      <c r="C245" s="1628">
        <v>37640</v>
      </c>
      <c r="D245" s="1076">
        <v>39520</v>
      </c>
      <c r="E245" s="1076">
        <v>41400</v>
      </c>
      <c r="F245" s="1076">
        <v>45160</v>
      </c>
      <c r="G245" s="1081">
        <v>48930</v>
      </c>
      <c r="H245" s="24"/>
    </row>
    <row r="246" spans="2:8">
      <c r="B246" s="1087">
        <v>2014</v>
      </c>
      <c r="C246" s="1628">
        <v>38060</v>
      </c>
      <c r="D246" s="1076">
        <v>39960</v>
      </c>
      <c r="E246" s="1076">
        <v>41860</v>
      </c>
      <c r="F246" s="1076">
        <v>45670</v>
      </c>
      <c r="G246" s="1081">
        <v>49470</v>
      </c>
      <c r="H246" s="24"/>
    </row>
    <row r="247" spans="2:8">
      <c r="B247" s="1087">
        <v>2015</v>
      </c>
      <c r="C247" s="1628">
        <v>38180</v>
      </c>
      <c r="D247" s="1076">
        <v>40090</v>
      </c>
      <c r="E247" s="1076">
        <v>42000</v>
      </c>
      <c r="F247" s="1076">
        <v>45810</v>
      </c>
      <c r="G247" s="1081">
        <v>49630</v>
      </c>
      <c r="H247" s="24"/>
    </row>
    <row r="248" spans="2:8" ht="15.75" thickBot="1">
      <c r="B248" s="1087">
        <v>2016</v>
      </c>
      <c r="C248" s="1639">
        <v>38390</v>
      </c>
      <c r="D248" s="1083">
        <v>40310</v>
      </c>
      <c r="E248" s="1083">
        <v>42230</v>
      </c>
      <c r="F248" s="1083">
        <v>46070</v>
      </c>
      <c r="G248" s="1084">
        <v>49910</v>
      </c>
      <c r="H248" s="24"/>
    </row>
    <row r="249" spans="2:8" ht="15.75" thickBot="1">
      <c r="H249" s="24"/>
    </row>
    <row r="250" spans="2:8" ht="15.75" thickBot="1">
      <c r="D250" s="1620" t="s">
        <v>3676</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801">
        <v>19831.48</v>
      </c>
    </row>
    <row r="256" spans="2:8">
      <c r="C256" s="1088">
        <v>1990</v>
      </c>
      <c r="D256" s="1802">
        <v>20451.22</v>
      </c>
    </row>
    <row r="257" spans="3:4">
      <c r="C257" s="1088">
        <v>1991</v>
      </c>
      <c r="D257" s="1803">
        <v>21145.32</v>
      </c>
    </row>
    <row r="258" spans="3:4">
      <c r="C258" s="1088">
        <v>1992</v>
      </c>
      <c r="D258" s="1803">
        <v>21814.63</v>
      </c>
    </row>
    <row r="259" spans="3:4">
      <c r="C259" s="1088">
        <v>1993</v>
      </c>
      <c r="D259" s="1803">
        <v>21814.63</v>
      </c>
    </row>
    <row r="260" spans="3:4">
      <c r="C260" s="1088">
        <v>1994</v>
      </c>
      <c r="D260" s="1803">
        <v>21814.63</v>
      </c>
    </row>
    <row r="261" spans="3:4">
      <c r="C261" s="1088">
        <v>1995</v>
      </c>
      <c r="D261" s="1803">
        <v>21814.63</v>
      </c>
    </row>
    <row r="262" spans="3:4">
      <c r="C262" s="1088">
        <v>1996</v>
      </c>
      <c r="D262" s="1803">
        <v>21814.63</v>
      </c>
    </row>
    <row r="263" spans="3:4">
      <c r="C263" s="1088">
        <v>1997</v>
      </c>
      <c r="D263" s="1803">
        <v>21814.63</v>
      </c>
    </row>
    <row r="264" spans="3:4">
      <c r="C264" s="1088">
        <v>1998</v>
      </c>
      <c r="D264" s="1803">
        <v>21814.63</v>
      </c>
    </row>
    <row r="265" spans="3:4">
      <c r="C265" s="1088">
        <v>1999</v>
      </c>
      <c r="D265" s="1803">
        <v>22012.95</v>
      </c>
    </row>
    <row r="266" spans="3:4">
      <c r="C266" s="1088">
        <v>2000</v>
      </c>
      <c r="D266" s="1803">
        <v>22260.84</v>
      </c>
    </row>
    <row r="267" spans="3:4">
      <c r="C267" s="1088">
        <v>2001</v>
      </c>
      <c r="D267" s="1803">
        <v>22800</v>
      </c>
    </row>
    <row r="268" spans="3:4">
      <c r="C268" s="1088">
        <v>2002</v>
      </c>
      <c r="D268" s="1803">
        <v>23360</v>
      </c>
    </row>
    <row r="269" spans="3:4">
      <c r="C269" s="1088">
        <v>2003</v>
      </c>
      <c r="D269" s="1803">
        <v>23740</v>
      </c>
    </row>
    <row r="270" spans="3:4">
      <c r="C270" s="1088">
        <v>2004</v>
      </c>
      <c r="D270" s="1803">
        <v>24120</v>
      </c>
    </row>
    <row r="271" spans="3:4">
      <c r="C271" s="1088">
        <v>2005</v>
      </c>
      <c r="D271" s="1803">
        <v>24630</v>
      </c>
    </row>
    <row r="272" spans="3:4">
      <c r="C272" s="1088">
        <v>2006</v>
      </c>
      <c r="D272" s="1803">
        <v>25310</v>
      </c>
    </row>
    <row r="273" spans="1:8">
      <c r="C273" s="1088">
        <v>2007</v>
      </c>
      <c r="D273" s="1803">
        <v>25760</v>
      </c>
    </row>
    <row r="274" spans="1:8">
      <c r="C274" s="1088">
        <v>2008</v>
      </c>
      <c r="D274" s="1803">
        <v>26230</v>
      </c>
    </row>
    <row r="275" spans="1:8">
      <c r="C275" s="1088">
        <v>2009</v>
      </c>
      <c r="D275" s="1803">
        <v>27410</v>
      </c>
    </row>
    <row r="276" spans="1:8">
      <c r="C276" s="1088">
        <v>2010</v>
      </c>
      <c r="D276" s="1803">
        <v>27410</v>
      </c>
    </row>
    <row r="277" spans="1:8">
      <c r="C277" s="1088">
        <v>2011</v>
      </c>
      <c r="D277" s="1803">
        <v>28000</v>
      </c>
    </row>
    <row r="278" spans="1:8">
      <c r="C278" s="1088">
        <v>2012</v>
      </c>
      <c r="D278" s="1803">
        <v>28980</v>
      </c>
    </row>
    <row r="279" spans="1:8">
      <c r="C279" s="1088">
        <v>2013</v>
      </c>
      <c r="D279" s="1803">
        <v>29810</v>
      </c>
    </row>
    <row r="280" spans="1:8">
      <c r="C280" s="1088">
        <v>2014</v>
      </c>
      <c r="D280" s="1803">
        <v>30140</v>
      </c>
    </row>
    <row r="281" spans="1:8">
      <c r="C281" s="765"/>
      <c r="D281" s="1825"/>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8">
      <c r="B305" s="1088">
        <v>2000</v>
      </c>
      <c r="C305" s="1080">
        <v>55652.1</v>
      </c>
      <c r="D305" s="1076">
        <v>58453.29</v>
      </c>
      <c r="E305" s="1076">
        <v>61229.7</v>
      </c>
      <c r="F305" s="1076">
        <v>66782.52</v>
      </c>
      <c r="G305" s="1081">
        <v>72360.12</v>
      </c>
      <c r="H305" s="24"/>
    </row>
    <row r="306" spans="2:8">
      <c r="B306" s="1088">
        <v>2001</v>
      </c>
      <c r="C306" s="1080">
        <v>55570</v>
      </c>
      <c r="D306" s="1076">
        <v>60440</v>
      </c>
      <c r="E306" s="1076">
        <v>63320</v>
      </c>
      <c r="F306" s="1076">
        <v>69080</v>
      </c>
      <c r="G306" s="1081">
        <v>74830</v>
      </c>
      <c r="H306" s="24"/>
    </row>
    <row r="307" spans="2:8">
      <c r="B307" s="1088">
        <v>2002</v>
      </c>
      <c r="C307" s="1080">
        <v>58990</v>
      </c>
      <c r="D307" s="1076">
        <v>61930</v>
      </c>
      <c r="E307" s="1076">
        <v>64880</v>
      </c>
      <c r="F307" s="1076">
        <v>70780</v>
      </c>
      <c r="G307" s="1081">
        <v>76680</v>
      </c>
      <c r="H307" s="24"/>
    </row>
    <row r="308" spans="2:8">
      <c r="B308" s="1088">
        <v>2003</v>
      </c>
      <c r="C308" s="1080">
        <v>59960</v>
      </c>
      <c r="D308" s="1076">
        <v>62950</v>
      </c>
      <c r="E308" s="1076">
        <v>65950</v>
      </c>
      <c r="F308" s="1076">
        <v>71950</v>
      </c>
      <c r="G308" s="1081">
        <v>77940</v>
      </c>
      <c r="H308" s="24"/>
    </row>
    <row r="309" spans="2:8" ht="15.75" thickBot="1">
      <c r="B309" s="1088">
        <v>2004</v>
      </c>
      <c r="C309" s="1082">
        <v>60910</v>
      </c>
      <c r="D309" s="1083">
        <v>63960</v>
      </c>
      <c r="E309" s="1083">
        <v>67000</v>
      </c>
      <c r="F309" s="1083">
        <v>73090</v>
      </c>
      <c r="G309" s="1084">
        <v>79180</v>
      </c>
      <c r="H309" s="24"/>
    </row>
    <row r="310" spans="2:8" ht="15.75" thickBot="1">
      <c r="C310" s="84"/>
      <c r="D310" s="84"/>
      <c r="E310" s="84"/>
      <c r="F310" s="84"/>
      <c r="G310" s="84"/>
      <c r="H310" s="24"/>
    </row>
    <row r="311" spans="2:8"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09" t="s">
        <v>3717</v>
      </c>
      <c r="E312" s="1104">
        <f>D289</f>
        <v>34335</v>
      </c>
      <c r="F312" s="763">
        <f>YEAR(E312)</f>
        <v>1994</v>
      </c>
      <c r="H312" s="24"/>
    </row>
    <row r="313" spans="2:8">
      <c r="B313" t="s">
        <v>4110</v>
      </c>
      <c r="C313" s="2192">
        <v>3133</v>
      </c>
      <c r="D313" s="1810" t="s">
        <v>3719</v>
      </c>
      <c r="E313" s="1122">
        <f>D288</f>
        <v>0</v>
      </c>
      <c r="F313" s="770"/>
      <c r="H313" s="24"/>
    </row>
    <row r="314" spans="2:8">
      <c r="B314" t="s">
        <v>4111</v>
      </c>
      <c r="C314" s="2192">
        <v>3138</v>
      </c>
      <c r="D314" s="171"/>
      <c r="E314" s="708"/>
      <c r="H314" s="24"/>
    </row>
    <row r="315" spans="2:8">
      <c r="B315" t="s">
        <v>4112</v>
      </c>
      <c r="C315" s="2192">
        <v>3134</v>
      </c>
    </row>
    <row r="316" spans="2:8">
      <c r="B316" t="s">
        <v>4113</v>
      </c>
      <c r="C316" s="2192">
        <v>3139</v>
      </c>
    </row>
    <row r="317" spans="2:8">
      <c r="B317" t="s">
        <v>4114</v>
      </c>
      <c r="C317" s="2192">
        <v>3146</v>
      </c>
    </row>
    <row r="318" spans="2:8">
      <c r="B318" t="s">
        <v>4115</v>
      </c>
      <c r="C318" s="2192">
        <v>3152</v>
      </c>
    </row>
    <row r="319" spans="2:8">
      <c r="B319" t="s">
        <v>4116</v>
      </c>
      <c r="C319" s="2192">
        <v>3147</v>
      </c>
    </row>
    <row r="322" spans="2:23" ht="15.75" thickBot="1"/>
    <row r="323" spans="2:23">
      <c r="B323" s="742" t="s">
        <v>4117</v>
      </c>
      <c r="C323" s="741" t="s">
        <v>3808</v>
      </c>
      <c r="D323" s="2101" t="s">
        <v>3809</v>
      </c>
      <c r="E323" s="1065" t="s">
        <v>4118</v>
      </c>
      <c r="F323" s="2102" t="s">
        <v>3811</v>
      </c>
      <c r="G323" s="2102" t="s">
        <v>3812</v>
      </c>
      <c r="H323" s="2102" t="s">
        <v>3813</v>
      </c>
      <c r="I323" s="2107"/>
      <c r="J323" s="1655" t="s">
        <v>3632</v>
      </c>
      <c r="K323" s="1656"/>
      <c r="L323" s="1656"/>
      <c r="M323" s="1657"/>
      <c r="N323" s="1657"/>
      <c r="O323" s="1657"/>
      <c r="P323" s="1657"/>
      <c r="Q323" s="1657"/>
      <c r="R323" s="1657"/>
      <c r="S323" s="1657"/>
      <c r="T323" s="1657"/>
      <c r="U323" s="1657"/>
      <c r="V323" s="1657"/>
      <c r="W323" s="1658"/>
    </row>
    <row r="324" spans="2:23">
      <c r="B324" s="2139">
        <f>C123+C125+C127+C129+D142+D143+D160</f>
        <v>0</v>
      </c>
      <c r="C324" s="2134"/>
      <c r="D324" s="2104">
        <f>IF(AND(SUM('Tax Calculation'!$M$141:$M$153)&gt;0,(B324-B326)&lt;G324),SUM($Q$331:$Q$335),SUM(Q324:Q329))</f>
        <v>0</v>
      </c>
      <c r="E324" s="2139">
        <f>(B324-C143+IF(AND((D141+D142)&gt;0,D328=0),B325,0)+B326)-MIN((B324-C143),G326)</f>
        <v>0</v>
      </c>
      <c r="F324" s="1667">
        <f>IF(AND($E$324&gt;0,(C123+C125+C127+C129+C142+C141)&gt;0),MIN(E324,H324)*0.125,0)</f>
        <v>0</v>
      </c>
      <c r="G324" s="1497">
        <f>'Tax Calculation'!M166</f>
        <v>0</v>
      </c>
      <c r="H324" s="2179">
        <f>ROUNDUP(SUM(D118:D120),0)</f>
        <v>0</v>
      </c>
      <c r="I324" s="2107"/>
      <c r="J324" s="1659" t="s">
        <v>4119</v>
      </c>
      <c r="K324" s="1181"/>
      <c r="L324" s="1181"/>
      <c r="M324" s="158"/>
      <c r="N324" s="158"/>
      <c r="O324" s="158"/>
      <c r="P324" s="158"/>
      <c r="Q324" s="1158">
        <f>IF('Tax Calculation'!$Q$592&lt;'Overview Indexed Amounts'!$B$264,(G326)*0.3,0)</f>
        <v>0</v>
      </c>
      <c r="R324" s="158"/>
      <c r="S324" s="158"/>
      <c r="T324" s="158"/>
      <c r="U324" s="158"/>
      <c r="V324" s="158"/>
      <c r="W324" s="1661"/>
    </row>
    <row r="325" spans="2:23">
      <c r="B325" s="2139">
        <f>D159</f>
        <v>0</v>
      </c>
      <c r="C325" s="1105">
        <v>3143</v>
      </c>
      <c r="D325" s="906"/>
      <c r="E325" s="2147"/>
      <c r="F325" s="24"/>
      <c r="G325" s="2102" t="s">
        <v>3826</v>
      </c>
      <c r="H325" s="24"/>
      <c r="I325" s="2107"/>
      <c r="J325" s="1659" t="s">
        <v>4120</v>
      </c>
      <c r="K325" s="1181"/>
      <c r="L325" s="1181"/>
      <c r="M325" s="158"/>
      <c r="N325" s="158"/>
      <c r="O325" s="158"/>
      <c r="P325" s="158"/>
      <c r="Q325" s="158"/>
      <c r="R325" s="158"/>
      <c r="S325" s="158"/>
      <c r="T325" s="158"/>
      <c r="U325" s="158"/>
      <c r="V325" s="158"/>
      <c r="W325" s="1661"/>
    </row>
    <row r="326" spans="2:23">
      <c r="B326" s="2139">
        <f>C123+C127+D141</f>
        <v>0</v>
      </c>
      <c r="C326" s="1105" t="s">
        <v>4121</v>
      </c>
      <c r="D326" s="906"/>
      <c r="E326" s="25"/>
      <c r="F326" s="24"/>
      <c r="G326" s="1498">
        <f>IF((G324-G330)&lt;0,0,(G324-G330))</f>
        <v>0</v>
      </c>
      <c r="I326" s="2107"/>
      <c r="J326" s="1659"/>
      <c r="K326" s="1181"/>
      <c r="L326" s="1181"/>
      <c r="M326" s="158"/>
      <c r="N326" s="158"/>
      <c r="O326" s="158"/>
      <c r="P326" s="158"/>
      <c r="Q326" s="158"/>
      <c r="R326" s="158"/>
      <c r="S326" s="158"/>
      <c r="T326" s="158"/>
      <c r="U326" s="158"/>
      <c r="V326" s="158"/>
      <c r="W326" s="1661"/>
    </row>
    <row r="327" spans="2:23">
      <c r="B327" s="2148">
        <f>C123</f>
        <v>0</v>
      </c>
      <c r="C327" s="2137">
        <v>3133</v>
      </c>
      <c r="D327" s="2145">
        <v>3143</v>
      </c>
      <c r="E327" s="1065">
        <v>3152</v>
      </c>
      <c r="F327" s="24"/>
      <c r="G327" s="603"/>
      <c r="H327" s="24"/>
      <c r="I327" s="2107"/>
      <c r="J327" s="1659"/>
      <c r="K327" s="1181"/>
      <c r="L327" s="1181"/>
      <c r="M327" s="1181"/>
      <c r="N327" s="158"/>
      <c r="O327" s="1182">
        <v>0.3</v>
      </c>
      <c r="P327" s="158">
        <f>+IF('Tax Calculation'!$Q$592&lt;'Overview Indexed Amounts'!$B$264,0,IF('Tax Calculation'!$Q$592&gt;='Overview Indexed Amounts'!$B$265,0,(G326-P328)))</f>
        <v>0</v>
      </c>
      <c r="Q327" s="1162">
        <f>+P327*O327</f>
        <v>0</v>
      </c>
      <c r="R327" s="158"/>
      <c r="S327" s="158"/>
      <c r="T327" s="158"/>
      <c r="U327" s="158"/>
      <c r="V327" s="158"/>
      <c r="W327" s="1661"/>
    </row>
    <row r="328" spans="2:23">
      <c r="B328" s="2148">
        <f>C143</f>
        <v>0</v>
      </c>
      <c r="C328" s="2137">
        <v>3134</v>
      </c>
      <c r="D328" s="2146">
        <f>IF(D159&gt;0,IF(G324&lt;B325,G324*0.45,B325*0.45),0)</f>
        <v>0</v>
      </c>
      <c r="E328" s="1497">
        <f>IF((ROUND(H324,0)&lt;B324),IF(H324=0,0,E143),0)</f>
        <v>0</v>
      </c>
      <c r="F328" s="24"/>
      <c r="I328" s="2107"/>
      <c r="J328" s="1659" t="s">
        <v>4122</v>
      </c>
      <c r="K328" s="1181"/>
      <c r="L328" s="1181"/>
      <c r="M328" s="1181"/>
      <c r="N328" s="158"/>
      <c r="O328" s="1182">
        <v>0.4</v>
      </c>
      <c r="P328" s="116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2">
        <f>+P328*O328</f>
        <v>0</v>
      </c>
      <c r="R328" s="1161"/>
      <c r="S328" s="1161"/>
      <c r="T328" s="1161"/>
      <c r="U328" s="1161"/>
      <c r="V328" s="1161"/>
      <c r="W328" s="2177"/>
    </row>
    <row r="329" spans="2:23" ht="15.75" thickBot="1">
      <c r="B329" s="1497">
        <f>IFERROR(B324*((C125+C129+D142+D160+D143)/(C127+C129+C125+D142+D143+D160+C123)),0)</f>
        <v>0</v>
      </c>
      <c r="C329" s="24" t="s">
        <v>3816</v>
      </c>
      <c r="D329" s="906"/>
      <c r="E329" s="25"/>
      <c r="F329" s="24"/>
      <c r="H329" s="1105">
        <v>3143</v>
      </c>
      <c r="I329" t="s">
        <v>3833</v>
      </c>
      <c r="J329" s="1663" t="s">
        <v>4123</v>
      </c>
      <c r="K329" s="1184"/>
      <c r="L329" s="1184"/>
      <c r="M329" s="1183"/>
      <c r="N329" s="1183"/>
      <c r="O329" s="1183"/>
      <c r="P329" s="1183"/>
      <c r="Q329" s="2176">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3"/>
      <c r="S329" s="1183"/>
      <c r="T329" s="1183"/>
      <c r="U329" s="1183"/>
      <c r="V329" s="1183"/>
      <c r="W329" s="2178"/>
    </row>
    <row r="330" spans="2:23">
      <c r="C330" s="800"/>
      <c r="D330" s="2101" t="s">
        <v>3830</v>
      </c>
      <c r="E330" s="1065" t="s">
        <v>3831</v>
      </c>
      <c r="F330" s="24"/>
      <c r="G330" s="1497">
        <f>IF(D143&gt;0,IF($G$324&lt;D143,G324,0),0)</f>
        <v>0</v>
      </c>
      <c r="H330" s="2180">
        <v>3152</v>
      </c>
      <c r="I330" t="s">
        <v>3835</v>
      </c>
      <c r="J330" s="1655" t="s">
        <v>3632</v>
      </c>
      <c r="K330" s="1656"/>
      <c r="L330" s="1656"/>
      <c r="M330" s="1657"/>
      <c r="N330" s="1657"/>
      <c r="O330" s="1657"/>
      <c r="P330" s="1657"/>
      <c r="Q330" s="1657"/>
      <c r="R330" s="1657"/>
      <c r="S330" s="1657"/>
      <c r="T330" s="1657"/>
      <c r="U330" s="1657"/>
      <c r="V330" s="1657"/>
      <c r="W330" s="1658"/>
    </row>
    <row r="331" spans="2:23">
      <c r="B331" s="95" t="s">
        <v>4124</v>
      </c>
      <c r="C331" s="800"/>
      <c r="D331" s="2138">
        <f>C324</f>
        <v>0</v>
      </c>
      <c r="E331" s="2105">
        <f>D324+E328</f>
        <v>0</v>
      </c>
      <c r="F331" s="24"/>
      <c r="G331" s="24"/>
      <c r="H331" s="24"/>
      <c r="I331" s="2107"/>
      <c r="J331" s="1659" t="s">
        <v>4119</v>
      </c>
      <c r="K331" s="1181"/>
      <c r="L331" s="1181"/>
      <c r="M331" s="158"/>
      <c r="N331" s="158"/>
      <c r="O331" s="158"/>
      <c r="P331" s="158"/>
      <c r="Q331" s="1158">
        <f>IF('Tax Calculation'!$Q$592&lt;'Overview Indexed Amounts'!$B$264,(B329)*0.3,0)</f>
        <v>0</v>
      </c>
      <c r="R331" s="158"/>
      <c r="S331" s="158"/>
      <c r="T331" s="158"/>
      <c r="U331" s="158"/>
      <c r="V331" s="158"/>
      <c r="W331" s="1661"/>
    </row>
    <row r="332" spans="2:23">
      <c r="C332" s="800"/>
      <c r="D332" s="906"/>
      <c r="E332" s="25"/>
      <c r="F332" s="24"/>
      <c r="G332" s="24"/>
      <c r="H332" s="24"/>
      <c r="I332" s="2107"/>
      <c r="J332" s="1659" t="s">
        <v>4120</v>
      </c>
      <c r="K332" s="1181"/>
      <c r="L332" s="1181"/>
      <c r="M332" s="158"/>
      <c r="N332" s="158"/>
      <c r="O332" s="158"/>
      <c r="P332" s="158"/>
      <c r="Q332" s="158"/>
      <c r="R332" s="158"/>
      <c r="S332" s="158"/>
      <c r="T332" s="158"/>
      <c r="U332" s="158"/>
      <c r="V332" s="158"/>
      <c r="W332" s="1661"/>
    </row>
    <row r="333" spans="2:23">
      <c r="C333" s="800"/>
      <c r="D333" s="102" t="s">
        <v>3821</v>
      </c>
      <c r="F333" s="24"/>
      <c r="G333" s="708"/>
      <c r="H333" s="24"/>
      <c r="I333" s="2107"/>
      <c r="J333" s="1659"/>
      <c r="K333" s="1181"/>
      <c r="L333" s="1181"/>
      <c r="M333" s="1181"/>
      <c r="N333" s="158"/>
      <c r="O333" s="1182">
        <v>0.3</v>
      </c>
      <c r="P333" s="158">
        <f>+IF('Tax Calculation'!$Q$592&lt;'Overview Indexed Amounts'!$B$264,0,IF('Tax Calculation'!$Q$592&gt;='Overview Indexed Amounts'!$B$265,0,(B329-P334)))</f>
        <v>0</v>
      </c>
      <c r="Q333" s="1162">
        <f>+P333*O333</f>
        <v>0</v>
      </c>
      <c r="R333" s="158"/>
      <c r="S333" s="158"/>
      <c r="T333" s="158"/>
      <c r="U333" s="158"/>
      <c r="V333" s="158"/>
      <c r="W333" s="1661"/>
    </row>
    <row r="334" spans="2:23">
      <c r="C334" s="800"/>
      <c r="D334" s="2144">
        <v>3133</v>
      </c>
      <c r="E334" s="2175">
        <f>E123</f>
        <v>0</v>
      </c>
      <c r="F334" s="24"/>
      <c r="H334" s="24"/>
      <c r="I334" s="2107"/>
      <c r="J334" s="1659" t="s">
        <v>4122</v>
      </c>
      <c r="K334" s="1181"/>
      <c r="L334" s="1181"/>
      <c r="M334" s="1181"/>
      <c r="N334" s="158"/>
      <c r="O334" s="1182">
        <v>0.4</v>
      </c>
      <c r="P334" s="116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2">
        <f>+P334*O334</f>
        <v>0</v>
      </c>
      <c r="R334" s="1161"/>
      <c r="S334" s="1161"/>
      <c r="T334" s="1161"/>
      <c r="U334" s="1161"/>
      <c r="V334" s="1161"/>
      <c r="W334" s="2177"/>
    </row>
    <row r="335" spans="2:23" ht="15.75" thickBot="1">
      <c r="B335" s="95" t="s">
        <v>4125</v>
      </c>
      <c r="D335" s="1669">
        <v>3138</v>
      </c>
      <c r="E335" s="2154">
        <f>E125</f>
        <v>0</v>
      </c>
      <c r="F335" s="24"/>
      <c r="G335" s="708"/>
      <c r="H335" s="24"/>
      <c r="I335" s="2107"/>
      <c r="J335" s="1663" t="s">
        <v>4123</v>
      </c>
      <c r="K335" s="1184"/>
      <c r="L335" s="1184"/>
      <c r="M335" s="1183"/>
      <c r="N335" s="1183"/>
      <c r="O335" s="1183"/>
      <c r="P335" s="1183"/>
      <c r="Q335" s="2176">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3"/>
      <c r="S335" s="1183"/>
      <c r="T335" s="1183"/>
      <c r="U335" s="1183"/>
      <c r="V335" s="1183"/>
      <c r="W335" s="2178"/>
    </row>
    <row r="336" spans="2:23">
      <c r="D336" s="2144">
        <v>3134</v>
      </c>
      <c r="E336" s="2154">
        <f>E127</f>
        <v>0</v>
      </c>
      <c r="F336" s="24"/>
      <c r="H336" s="24"/>
      <c r="I336" s="2152"/>
      <c r="K336" s="710"/>
      <c r="L336" s="710"/>
    </row>
    <row r="337" spans="4:9">
      <c r="D337" s="1669">
        <v>3139</v>
      </c>
      <c r="E337" s="2154">
        <f>E129</f>
        <v>0</v>
      </c>
      <c r="F337" s="24"/>
      <c r="H337" s="24"/>
      <c r="I337" s="2152"/>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4.5703125" style="805"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21" width="13.42578125" style="805" customWidth="1"/>
    <col min="22" max="22" width="14.42578125" style="805" customWidth="1"/>
    <col min="23" max="23" width="15.42578125" style="805" customWidth="1"/>
    <col min="24" max="24" width="16.5703125" style="805" bestFit="1" customWidth="1"/>
    <col min="25" max="25" width="17.140625" style="805" customWidth="1"/>
    <col min="26" max="26" width="12.5703125" style="805" customWidth="1"/>
    <col min="27" max="27" width="12.42578125" style="805" customWidth="1"/>
    <col min="28" max="16384" width="9.140625" style="805"/>
  </cols>
  <sheetData>
    <row r="1" spans="1:15" s="1097" customFormat="1" ht="18" customHeight="1">
      <c r="A1" s="2734" t="s">
        <v>4128</v>
      </c>
      <c r="B1" s="2734"/>
      <c r="C1" s="2734"/>
      <c r="D1" s="2734"/>
      <c r="E1" s="2734"/>
      <c r="F1" s="2734"/>
      <c r="G1" s="2734"/>
      <c r="H1" s="2734"/>
      <c r="I1" s="2734"/>
      <c r="J1" s="2734"/>
      <c r="K1" s="2734" t="e" vm="4">
        <v>#VALUE!</v>
      </c>
      <c r="L1" s="2734"/>
      <c r="M1" s="2734"/>
      <c r="N1" s="2734"/>
      <c r="O1" s="2734"/>
    </row>
    <row r="2" spans="1:15" s="1097" customFormat="1" ht="18" customHeight="1">
      <c r="A2" s="2734"/>
      <c r="B2" s="2734"/>
      <c r="C2" s="2734"/>
      <c r="D2" s="2734"/>
      <c r="E2" s="2734"/>
      <c r="F2" s="2734"/>
      <c r="G2" s="2734"/>
      <c r="H2" s="2734"/>
      <c r="I2" s="2734"/>
      <c r="J2" s="2734"/>
      <c r="K2" s="2734"/>
      <c r="L2" s="2734"/>
      <c r="M2" s="2734"/>
      <c r="N2" s="2734"/>
      <c r="O2" s="2734"/>
    </row>
    <row r="3" spans="1:15" s="1097" customFormat="1" ht="18" customHeight="1">
      <c r="A3" s="2734"/>
      <c r="B3" s="2734"/>
      <c r="C3" s="2734"/>
      <c r="D3" s="2734"/>
      <c r="E3" s="2734"/>
      <c r="F3" s="2734"/>
      <c r="G3" s="2734"/>
      <c r="H3" s="2734"/>
      <c r="I3" s="2734"/>
      <c r="J3" s="2734"/>
      <c r="K3" s="2734"/>
      <c r="L3" s="2734"/>
      <c r="M3" s="2734"/>
      <c r="N3" s="2734"/>
      <c r="O3" s="2734"/>
    </row>
    <row r="4" spans="1:15" s="1097" customFormat="1" ht="18" customHeight="1">
      <c r="A4" s="2734"/>
      <c r="B4" s="2734"/>
      <c r="C4" s="2734"/>
      <c r="D4" s="2734"/>
      <c r="E4" s="2734"/>
      <c r="F4" s="2734"/>
      <c r="G4" s="2734"/>
      <c r="H4" s="2734"/>
      <c r="I4" s="2734"/>
      <c r="J4" s="2734"/>
      <c r="K4" s="2734"/>
      <c r="L4" s="2734"/>
      <c r="M4" s="2734"/>
      <c r="N4" s="2734"/>
      <c r="O4" s="2734"/>
    </row>
    <row r="5" spans="1:15" s="1096" customFormat="1" ht="24" customHeight="1">
      <c r="A5" s="3013" t="s">
        <v>80</v>
      </c>
      <c r="B5" s="3013"/>
      <c r="C5" s="3013"/>
      <c r="I5" s="1196"/>
      <c r="J5" s="1098"/>
      <c r="M5" s="1196"/>
      <c r="N5" s="1196"/>
      <c r="O5" s="1196"/>
    </row>
    <row r="6" spans="1:15" s="1096" customFormat="1" ht="36.75" customHeight="1">
      <c r="I6" s="1196"/>
      <c r="J6" s="1098"/>
      <c r="M6" s="1196"/>
      <c r="N6" s="1196"/>
      <c r="O6" s="1196"/>
    </row>
    <row r="7" spans="1:15" s="1096" customFormat="1" ht="18" customHeight="1">
      <c r="A7" s="1202" t="s">
        <v>4129</v>
      </c>
      <c r="D7" s="1201" t="str">
        <f>IF('Tax Calculation'!D113="BRUSSEL","YES","NO")</f>
        <v>NO</v>
      </c>
      <c r="I7" s="1196"/>
      <c r="J7" s="1098"/>
      <c r="M7" s="1196"/>
      <c r="N7" s="1196"/>
      <c r="O7" s="1196"/>
    </row>
    <row r="8" spans="1:15" s="1096" customFormat="1" ht="18" customHeight="1">
      <c r="A8" s="1553" t="s">
        <v>3912</v>
      </c>
      <c r="D8" s="1201" t="str">
        <f>IF('Tax Calculation'!F69="YES","YES","NO")</f>
        <v>YES</v>
      </c>
      <c r="I8" s="1196"/>
      <c r="J8" s="1098"/>
    </row>
    <row r="9" spans="1:15" s="1096" customFormat="1" ht="19.5" customHeight="1">
      <c r="A9" s="1553" t="s">
        <v>3913</v>
      </c>
      <c r="D9" s="1201"/>
      <c r="I9" s="1196"/>
      <c r="J9" s="1098"/>
    </row>
    <row r="10" spans="1:15" s="1096" customFormat="1" ht="24.75" customHeight="1">
      <c r="C10" s="1793" t="s">
        <v>3914</v>
      </c>
      <c r="D10" s="2341">
        <f>IFERROR(('Tax Calculation'!$M$539*6%)+176.4,0)</f>
        <v>176.4</v>
      </c>
      <c r="E10" s="2341">
        <v>2350</v>
      </c>
      <c r="F10" s="1201" t="str">
        <f>IF(D10&lt;E10,"YES","NO")</f>
        <v>YES</v>
      </c>
      <c r="I10" s="1196"/>
      <c r="J10" s="1098"/>
      <c r="K10" s="2341">
        <f>IFERROR(('Tax Calculation'!$Q$539*6%)+176.4,0)</f>
        <v>176.4</v>
      </c>
      <c r="L10" s="2341">
        <v>2350</v>
      </c>
      <c r="M10" s="1201" t="str">
        <f>IF(K10&lt;L10,"YES","NO")</f>
        <v>YES</v>
      </c>
    </row>
    <row r="11" spans="1:15" s="1096" customFormat="1" ht="18" customHeight="1">
      <c r="C11" s="1793" t="s">
        <v>4130</v>
      </c>
      <c r="D11" s="2341">
        <f>IFERROR(('Tax Calculation'!$M$539*6%)+210.6,0)</f>
        <v>210.6</v>
      </c>
      <c r="E11" s="2341">
        <v>2810</v>
      </c>
      <c r="F11" s="1201" t="str">
        <f>IF(D11&lt;E11,"YES","NO")</f>
        <v>YES</v>
      </c>
      <c r="I11" s="1196"/>
      <c r="J11" s="1098"/>
      <c r="K11" s="2341">
        <f>IFERROR(('Tax Calculation'!$Q$539*6%)+210.6,0)</f>
        <v>210.6</v>
      </c>
      <c r="L11" s="2341">
        <v>2810</v>
      </c>
      <c r="M11" s="1201" t="str">
        <f>IF(K11&lt;L11,"YES","NO")</f>
        <v>YES</v>
      </c>
    </row>
    <row r="12" spans="1:15" s="1096" customFormat="1" ht="18" hidden="1" customHeight="1">
      <c r="I12" s="1196"/>
      <c r="J12" s="1098"/>
    </row>
    <row r="13" spans="1:15" s="1096" customFormat="1" ht="18" hidden="1" customHeight="1">
      <c r="I13" s="1196"/>
      <c r="J13" s="1098"/>
    </row>
    <row r="14" spans="1:15" s="1096" customFormat="1" ht="18" hidden="1" customHeight="1">
      <c r="I14" s="1196"/>
      <c r="J14" s="1098"/>
    </row>
    <row r="15" spans="1:15" s="1096" customFormat="1" ht="18" hidden="1" customHeight="1">
      <c r="I15" s="1196"/>
      <c r="J15" s="1098"/>
    </row>
    <row r="16" spans="1:15" s="1096" customFormat="1" ht="18" hidden="1" customHeight="1">
      <c r="I16" s="1196"/>
      <c r="J16" s="1098"/>
    </row>
    <row r="17" spans="1:28" s="1096" customFormat="1" ht="18" hidden="1" customHeight="1">
      <c r="I17" s="1196"/>
      <c r="J17" s="1098"/>
    </row>
    <row r="18" spans="1:28" s="1051" customFormat="1" ht="19.5">
      <c r="A18" s="1964"/>
      <c r="B18" s="1964"/>
      <c r="C18" s="1964"/>
      <c r="D18" s="1964"/>
      <c r="E18" s="1964"/>
      <c r="F18" s="1964"/>
      <c r="G18" s="2744"/>
      <c r="H18" s="2744"/>
      <c r="I18" s="2744"/>
      <c r="J18" s="1155"/>
      <c r="K18" s="2744"/>
      <c r="L18" s="1982"/>
      <c r="M18" s="1982"/>
      <c r="N18" s="1982"/>
      <c r="O18" s="1982"/>
      <c r="P18" s="1982"/>
      <c r="Q18" s="1982"/>
      <c r="R18" s="1964"/>
      <c r="S18" s="1964"/>
      <c r="T18" s="1964"/>
      <c r="U18" s="1964"/>
      <c r="V18" s="1964"/>
      <c r="W18" s="1964"/>
      <c r="X18" s="1964"/>
      <c r="Y18" s="1964"/>
      <c r="Z18" s="1964"/>
      <c r="AA18" s="1964"/>
      <c r="AB18" s="1964"/>
    </row>
    <row r="19" spans="1:28" s="1051" customFormat="1" ht="19.5">
      <c r="A19" s="1108" t="s">
        <v>81</v>
      </c>
      <c r="B19" s="1964"/>
      <c r="C19" s="1964"/>
      <c r="D19" s="1964"/>
      <c r="E19" s="1964"/>
      <c r="F19" s="1964"/>
      <c r="G19" s="2744"/>
      <c r="H19" s="2744"/>
      <c r="I19" s="2744"/>
      <c r="J19" s="1156"/>
      <c r="K19" s="2744"/>
      <c r="L19" s="1982"/>
      <c r="M19" s="1982"/>
      <c r="N19" s="1982"/>
      <c r="O19" s="1982"/>
      <c r="P19" s="1982"/>
      <c r="Q19" s="1982"/>
      <c r="R19" s="3028" t="s">
        <v>82</v>
      </c>
      <c r="S19" s="3028"/>
      <c r="T19" s="3028"/>
      <c r="U19" s="3028"/>
      <c r="V19" s="3028"/>
      <c r="W19" s="3028"/>
      <c r="X19" s="3028"/>
      <c r="Y19" s="3028"/>
      <c r="Z19" s="3028"/>
      <c r="AA19" s="3028"/>
      <c r="AB19" s="3028"/>
    </row>
    <row r="20" spans="1:28" s="1051" customFormat="1" ht="45" customHeight="1">
      <c r="A20" s="1964"/>
      <c r="B20" s="1964"/>
      <c r="C20" s="1964"/>
      <c r="D20" s="1964"/>
      <c r="E20" s="1964"/>
      <c r="F20" s="1964"/>
      <c r="G20" s="2744"/>
      <c r="H20" s="2744"/>
      <c r="I20" s="2744"/>
      <c r="J20" s="1156"/>
      <c r="K20" s="2744"/>
      <c r="L20" s="1982"/>
      <c r="M20" s="1982"/>
      <c r="N20" s="3040"/>
      <c r="O20" s="3040"/>
      <c r="P20" s="1982"/>
      <c r="Q20" s="1982"/>
      <c r="R20" s="3028"/>
      <c r="S20" s="3028"/>
      <c r="T20" s="3028"/>
      <c r="U20" s="3028"/>
      <c r="V20" s="3028"/>
      <c r="W20" s="3028"/>
      <c r="X20" s="3028"/>
      <c r="Y20" s="3028"/>
      <c r="Z20" s="3028"/>
      <c r="AA20" s="3028"/>
      <c r="AB20" s="3028"/>
    </row>
    <row r="21" spans="1:28" s="1051" customFormat="1" ht="12.75" customHeight="1">
      <c r="A21" s="1964"/>
      <c r="B21" s="1059" t="s">
        <v>3916</v>
      </c>
      <c r="C21" s="1964"/>
      <c r="D21" s="1964"/>
      <c r="E21" s="1964"/>
      <c r="F21" s="1964"/>
      <c r="G21" s="3016" t="s">
        <v>1075</v>
      </c>
      <c r="H21" s="3016"/>
      <c r="I21" s="3016"/>
      <c r="J21" s="2082" t="s">
        <v>1076</v>
      </c>
      <c r="K21" s="2082"/>
      <c r="L21" s="2292"/>
      <c r="M21" s="3048"/>
      <c r="N21" s="3040"/>
      <c r="O21" s="3040"/>
      <c r="P21" s="1208"/>
      <c r="Q21" s="1208"/>
      <c r="R21" s="2292" t="s">
        <v>84</v>
      </c>
      <c r="S21" s="1053" t="s">
        <v>85</v>
      </c>
      <c r="T21" s="1053"/>
      <c r="U21" s="1053"/>
      <c r="V21" s="1964"/>
      <c r="W21" s="1964"/>
      <c r="X21" s="1964"/>
      <c r="Y21" s="1964"/>
      <c r="Z21" s="1964"/>
      <c r="AA21" s="1964"/>
      <c r="AB21" s="2303"/>
    </row>
    <row r="22" spans="1:28" s="1051" customFormat="1" ht="18" customHeight="1" thickBot="1">
      <c r="A22" s="2344"/>
      <c r="B22" s="2344"/>
      <c r="C22" s="2344"/>
      <c r="D22" s="2344"/>
      <c r="E22" s="2344"/>
      <c r="F22" s="2344"/>
      <c r="G22" s="1195"/>
      <c r="H22" s="1195"/>
      <c r="I22" s="2346"/>
      <c r="J22" s="2344"/>
      <c r="K22" s="2344"/>
      <c r="L22" s="2292"/>
      <c r="M22" s="3048"/>
      <c r="N22" s="3040"/>
      <c r="O22" s="3040"/>
      <c r="P22" s="1964"/>
      <c r="Q22" s="1964"/>
      <c r="R22" s="2292" t="s">
        <v>86</v>
      </c>
      <c r="S22" s="1053" t="s">
        <v>87</v>
      </c>
      <c r="T22" s="1053"/>
      <c r="U22" s="1053"/>
      <c r="V22" s="1964"/>
      <c r="W22" s="1964"/>
      <c r="X22" s="1964"/>
      <c r="Y22" s="1964"/>
      <c r="Z22" s="1964"/>
      <c r="AA22" s="1964"/>
      <c r="AB22" s="2303"/>
    </row>
    <row r="23" spans="1:28" s="1051" customFormat="1" ht="13.5" thickTop="1">
      <c r="A23" s="1794"/>
      <c r="B23" s="1794"/>
      <c r="C23" s="1053"/>
      <c r="D23" s="1964"/>
      <c r="E23" s="1964"/>
      <c r="F23" s="1055"/>
      <c r="G23" s="1055"/>
      <c r="H23" s="1055"/>
      <c r="I23" s="2303"/>
      <c r="J23" s="1964"/>
      <c r="K23" s="1964"/>
      <c r="L23" s="2292"/>
      <c r="M23" s="1964"/>
      <c r="N23" s="1964"/>
      <c r="O23" s="1968"/>
      <c r="P23" s="1964"/>
      <c r="Q23" s="1964"/>
      <c r="R23" s="2292"/>
      <c r="S23" s="1053"/>
      <c r="T23" s="1053"/>
      <c r="U23" s="1053"/>
      <c r="V23" s="2004"/>
      <c r="W23" s="2004"/>
      <c r="X23" s="2004"/>
      <c r="Y23" s="2004"/>
      <c r="Z23" s="2004"/>
      <c r="AA23" s="2004"/>
      <c r="AB23" s="2347"/>
    </row>
    <row r="24" spans="1:28" s="1051" customFormat="1" ht="12.75">
      <c r="A24" s="1794"/>
      <c r="B24" s="1794"/>
      <c r="C24" s="1053"/>
      <c r="D24" s="1964"/>
      <c r="E24" s="1964"/>
      <c r="F24" s="1055"/>
      <c r="G24" s="1055"/>
      <c r="H24" s="1055"/>
      <c r="I24" s="2303"/>
      <c r="J24" s="1964"/>
      <c r="K24" s="1964"/>
      <c r="L24" s="2292"/>
      <c r="M24" s="1964"/>
      <c r="N24" s="1964"/>
      <c r="O24" s="1968"/>
      <c r="P24" s="1964"/>
      <c r="Q24" s="1964"/>
      <c r="R24" s="2292"/>
      <c r="S24" s="1053"/>
      <c r="T24" s="1053"/>
      <c r="U24" s="1053"/>
      <c r="V24" s="2004"/>
      <c r="W24" s="2004"/>
      <c r="X24" s="2004"/>
      <c r="Y24" s="2004"/>
      <c r="Z24" s="2004"/>
      <c r="AA24" s="2004"/>
      <c r="AB24" s="2347"/>
    </row>
    <row r="25" spans="1:28" s="1051" customFormat="1" ht="12.75" customHeight="1">
      <c r="A25" s="1794"/>
      <c r="B25" s="1794"/>
      <c r="C25" s="1053"/>
      <c r="D25" s="1964"/>
      <c r="E25" s="1964"/>
      <c r="F25" s="1055"/>
      <c r="G25" s="1055"/>
      <c r="H25" s="1055"/>
      <c r="I25" s="2303"/>
      <c r="J25" s="1964"/>
      <c r="K25" s="1964"/>
      <c r="L25" s="2292"/>
      <c r="M25" s="1964"/>
      <c r="N25" s="1964"/>
      <c r="O25" s="1968"/>
      <c r="P25" s="1964"/>
      <c r="Q25" s="1964"/>
      <c r="R25" s="2292"/>
      <c r="S25" s="1053"/>
      <c r="T25" s="1053"/>
      <c r="U25" s="1053"/>
      <c r="V25" s="3047" t="s">
        <v>91</v>
      </c>
      <c r="W25" s="3047"/>
      <c r="X25" s="3047"/>
      <c r="Y25" s="3047"/>
      <c r="Z25" s="3047"/>
      <c r="AA25" s="3047"/>
      <c r="AB25" s="3047"/>
    </row>
    <row r="26" spans="1:28" s="1051" customFormat="1" ht="12.75">
      <c r="A26" s="1794"/>
      <c r="B26" s="1794"/>
      <c r="C26" s="1053"/>
      <c r="D26" s="1964"/>
      <c r="E26" s="1964"/>
      <c r="F26" s="1055"/>
      <c r="G26" s="1055"/>
      <c r="H26" s="1055"/>
      <c r="I26" s="2303"/>
      <c r="J26" s="1964"/>
      <c r="K26" s="1964"/>
      <c r="L26" s="2292"/>
      <c r="M26" s="1964"/>
      <c r="N26" s="1964"/>
      <c r="O26" s="1968"/>
      <c r="P26" s="1964"/>
      <c r="Q26" s="1964"/>
      <c r="R26" s="2292"/>
      <c r="S26" s="1053"/>
      <c r="T26" s="1053"/>
      <c r="U26" s="1053"/>
      <c r="V26" s="3047"/>
      <c r="W26" s="3047"/>
      <c r="X26" s="3047"/>
      <c r="Y26" s="3047"/>
      <c r="Z26" s="3047"/>
      <c r="AA26" s="3047"/>
      <c r="AB26" s="3047"/>
    </row>
    <row r="27" spans="1:28" s="1051" customFormat="1" ht="12.75" customHeight="1">
      <c r="A27" s="1794"/>
      <c r="B27" s="1794"/>
      <c r="C27" s="1053"/>
      <c r="D27" s="1964"/>
      <c r="E27" s="1964"/>
      <c r="F27" s="1055"/>
      <c r="G27" s="1055"/>
      <c r="H27" s="1055"/>
      <c r="I27" s="2303"/>
      <c r="J27" s="1964"/>
      <c r="K27" s="1964"/>
      <c r="L27" s="2292"/>
      <c r="M27" s="1964"/>
      <c r="N27" s="1964"/>
      <c r="O27" s="1968"/>
      <c r="P27" s="1964"/>
      <c r="Q27" s="1964"/>
      <c r="R27" s="2292"/>
      <c r="S27" s="1053"/>
      <c r="T27" s="1053"/>
      <c r="U27" s="1053"/>
      <c r="V27" s="3047" t="s">
        <v>4131</v>
      </c>
      <c r="W27" s="3047"/>
      <c r="X27" s="3047"/>
      <c r="Y27" s="3047"/>
      <c r="Z27" s="3047"/>
      <c r="AA27" s="3047"/>
      <c r="AB27" s="3047"/>
    </row>
    <row r="28" spans="1:28" s="1051" customFormat="1" ht="12.75">
      <c r="A28" s="1794"/>
      <c r="B28" s="1794"/>
      <c r="C28" s="1053"/>
      <c r="D28" s="1964"/>
      <c r="E28" s="1964"/>
      <c r="F28" s="1055"/>
      <c r="G28" s="1055"/>
      <c r="H28" s="1055"/>
      <c r="I28" s="2303"/>
      <c r="J28" s="1964"/>
      <c r="K28" s="1964"/>
      <c r="L28" s="2292"/>
      <c r="M28" s="1964"/>
      <c r="N28" s="1964"/>
      <c r="O28" s="1968"/>
      <c r="P28" s="1964"/>
      <c r="Q28" s="1964"/>
      <c r="R28" s="2292"/>
      <c r="S28" s="1053"/>
      <c r="T28" s="1053"/>
      <c r="U28" s="1053"/>
      <c r="V28" s="3047"/>
      <c r="W28" s="3047"/>
      <c r="X28" s="3047"/>
      <c r="Y28" s="3047"/>
      <c r="Z28" s="3047"/>
      <c r="AA28" s="3047"/>
      <c r="AB28" s="3047"/>
    </row>
    <row r="29" spans="1:28" s="1051" customFormat="1" ht="12.75">
      <c r="A29" s="1794"/>
      <c r="B29" s="1794"/>
      <c r="C29" s="1053"/>
      <c r="D29" s="1964"/>
      <c r="E29" s="1964"/>
      <c r="F29" s="1055"/>
      <c r="G29" s="1055"/>
      <c r="H29" s="1055"/>
      <c r="I29" s="2303"/>
      <c r="J29" s="1964"/>
      <c r="K29" s="1964"/>
      <c r="L29" s="2292"/>
      <c r="M29" s="1964"/>
      <c r="N29" s="1964"/>
      <c r="O29" s="1968"/>
      <c r="P29" s="1964"/>
      <c r="Q29" s="1964"/>
      <c r="R29" s="2292"/>
      <c r="S29" s="1053"/>
      <c r="T29" s="1053"/>
      <c r="U29" s="1053"/>
      <c r="V29" s="3047"/>
      <c r="W29" s="3047"/>
      <c r="X29" s="3047"/>
      <c r="Y29" s="3047"/>
      <c r="Z29" s="3047"/>
      <c r="AA29" s="3047"/>
      <c r="AB29" s="3047"/>
    </row>
    <row r="30" spans="1:28" s="1051" customFormat="1" ht="12.75">
      <c r="A30" s="1794"/>
      <c r="B30" s="1794"/>
      <c r="C30" s="1053"/>
      <c r="D30" s="1964"/>
      <c r="E30" s="1964"/>
      <c r="F30" s="1055"/>
      <c r="G30" s="1055"/>
      <c r="H30" s="1055"/>
      <c r="I30" s="2303"/>
      <c r="J30" s="1964"/>
      <c r="K30" s="1964"/>
      <c r="L30" s="2292"/>
      <c r="M30" s="1964"/>
      <c r="N30" s="1964"/>
      <c r="O30" s="1968"/>
      <c r="P30" s="1964"/>
      <c r="Q30" s="1964"/>
      <c r="R30" s="2292"/>
      <c r="S30" s="1053"/>
      <c r="T30" s="1053"/>
      <c r="U30" s="1053"/>
      <c r="V30" s="3047"/>
      <c r="W30" s="3047"/>
      <c r="X30" s="3047"/>
      <c r="Y30" s="3047"/>
      <c r="Z30" s="3047"/>
      <c r="AA30" s="3047"/>
      <c r="AB30" s="3047"/>
    </row>
    <row r="31" spans="1:28" s="1051" customFormat="1" ht="12.75">
      <c r="A31" s="1794"/>
      <c r="B31" s="1794"/>
      <c r="C31" s="1053"/>
      <c r="D31" s="1964"/>
      <c r="E31" s="1964"/>
      <c r="F31" s="1055"/>
      <c r="G31" s="1055"/>
      <c r="H31" s="1055"/>
      <c r="I31" s="2303"/>
      <c r="J31" s="1964"/>
      <c r="K31" s="1964"/>
      <c r="L31" s="2292"/>
      <c r="M31" s="1964"/>
      <c r="N31" s="1964"/>
      <c r="O31" s="1968"/>
      <c r="P31" s="1964"/>
      <c r="Q31" s="1964"/>
      <c r="R31" s="2292"/>
      <c r="S31" s="1053"/>
      <c r="T31" s="1053"/>
      <c r="U31" s="1053"/>
      <c r="V31" s="2004"/>
      <c r="W31" s="2004"/>
      <c r="X31" s="2004"/>
      <c r="Y31" s="2004"/>
      <c r="Z31" s="2004"/>
      <c r="AA31" s="2004"/>
      <c r="AB31" s="2347"/>
    </row>
    <row r="32" spans="1:28" s="1051" customFormat="1" ht="12.75">
      <c r="A32" s="1794"/>
      <c r="B32" s="1794"/>
      <c r="C32" s="1964"/>
      <c r="D32" s="1964"/>
      <c r="E32" s="1964"/>
      <c r="F32" s="1964"/>
      <c r="G32" s="1055"/>
      <c r="H32" s="1055"/>
      <c r="I32" s="2303"/>
      <c r="J32" s="2318"/>
      <c r="K32" s="2318"/>
      <c r="L32" s="2292"/>
      <c r="M32" s="1964"/>
      <c r="N32" s="1964"/>
      <c r="O32" s="1968"/>
      <c r="P32" s="1964"/>
      <c r="Q32" s="1964"/>
      <c r="R32" s="2292"/>
      <c r="S32" s="1053"/>
      <c r="T32" s="1053"/>
      <c r="U32" s="1053"/>
      <c r="V32" s="2004"/>
      <c r="W32" s="2004"/>
      <c r="X32" s="2004"/>
      <c r="Y32" s="2004"/>
      <c r="Z32" s="2004"/>
      <c r="AA32" s="2004"/>
      <c r="AB32" s="2347"/>
    </row>
    <row r="33" spans="1:28" s="1051" customFormat="1" ht="12.75" customHeight="1">
      <c r="A33" s="3014" t="s">
        <v>4132</v>
      </c>
      <c r="B33" s="3014"/>
      <c r="C33" s="1189" t="s">
        <v>4133</v>
      </c>
      <c r="D33" s="2311"/>
      <c r="E33" s="2311"/>
      <c r="F33" s="2350" t="s">
        <v>124</v>
      </c>
      <c r="G33" s="3022">
        <f>'Tax Calculation'!L1290</f>
        <v>0</v>
      </c>
      <c r="H33" s="3022"/>
      <c r="I33" s="3022"/>
      <c r="J33" s="3024">
        <f>'Tax Calculation'!P1290</f>
        <v>0</v>
      </c>
      <c r="K33" s="3022"/>
      <c r="L33" s="2292"/>
      <c r="M33" s="1175"/>
      <c r="N33" s="1175"/>
      <c r="O33" s="2012"/>
      <c r="P33" s="1964"/>
      <c r="Q33" s="1964"/>
      <c r="R33" s="2292"/>
      <c r="S33" s="1053"/>
      <c r="T33" s="1053"/>
      <c r="U33" s="1053"/>
      <c r="V33" s="3023" t="s">
        <v>100</v>
      </c>
      <c r="W33" s="3023"/>
      <c r="X33" s="3023"/>
      <c r="Y33" s="3023"/>
      <c r="Z33" s="3023"/>
      <c r="AA33" s="3023"/>
      <c r="AB33" s="3023"/>
    </row>
    <row r="34" spans="1:28" s="1051" customFormat="1" ht="12.75" customHeight="1">
      <c r="A34" s="3014"/>
      <c r="B34" s="3014"/>
      <c r="C34" s="1053" t="s">
        <v>4134</v>
      </c>
      <c r="D34" s="1964"/>
      <c r="E34" s="1964"/>
      <c r="F34" s="2304" t="s">
        <v>128</v>
      </c>
      <c r="G34" s="2701">
        <f>'Tax Calculation'!L1291</f>
        <v>0</v>
      </c>
      <c r="H34" s="2701"/>
      <c r="I34" s="2701"/>
      <c r="J34" s="3010">
        <f>'Tax Calculation'!P1291</f>
        <v>0</v>
      </c>
      <c r="K34" s="2701"/>
      <c r="L34" s="2292"/>
      <c r="M34" s="1175"/>
      <c r="N34" s="1175"/>
      <c r="O34" s="2012"/>
      <c r="P34" s="1964"/>
      <c r="Q34" s="1964"/>
      <c r="R34" s="2292"/>
      <c r="S34" s="1053"/>
      <c r="T34" s="1053"/>
      <c r="U34" s="1053"/>
      <c r="V34" s="3023"/>
      <c r="W34" s="3023"/>
      <c r="X34" s="3023"/>
      <c r="Y34" s="3023"/>
      <c r="Z34" s="3023"/>
      <c r="AA34" s="3023"/>
      <c r="AB34" s="3023"/>
    </row>
    <row r="35" spans="1:28" s="1051" customFormat="1" ht="12.75" customHeight="1">
      <c r="A35" s="3014"/>
      <c r="B35" s="3014"/>
      <c r="C35" s="1053" t="s">
        <v>4135</v>
      </c>
      <c r="D35" s="1964"/>
      <c r="E35" s="1964"/>
      <c r="F35" s="2330" t="s">
        <v>131</v>
      </c>
      <c r="G35" s="2701">
        <f>'Tax Calculation'!L1292</f>
        <v>0</v>
      </c>
      <c r="H35" s="2701"/>
      <c r="I35" s="2701"/>
      <c r="J35" s="3010">
        <f>'Tax Calculation'!P1292</f>
        <v>0</v>
      </c>
      <c r="K35" s="2701"/>
      <c r="L35" s="2292"/>
      <c r="M35" s="1175"/>
      <c r="N35" s="1175"/>
      <c r="O35" s="2012"/>
      <c r="P35" s="1964"/>
      <c r="Q35" s="1964"/>
      <c r="R35" s="2292"/>
      <c r="S35" s="1053"/>
      <c r="T35" s="1053"/>
      <c r="U35" s="1053"/>
      <c r="V35" s="3023"/>
      <c r="W35" s="3023"/>
      <c r="X35" s="3023"/>
      <c r="Y35" s="3023"/>
      <c r="Z35" s="3023"/>
      <c r="AA35" s="3023"/>
      <c r="AB35" s="3023"/>
    </row>
    <row r="36" spans="1:28" s="1051" customFormat="1" ht="12.75" customHeight="1">
      <c r="A36" s="3014"/>
      <c r="B36" s="3014"/>
      <c r="C36" s="1053" t="s">
        <v>4136</v>
      </c>
      <c r="D36" s="1964"/>
      <c r="E36" s="1964"/>
      <c r="F36" s="2330" t="s">
        <v>133</v>
      </c>
      <c r="G36" s="2701">
        <f>'Tax Calculation'!L1293</f>
        <v>0</v>
      </c>
      <c r="H36" s="2701"/>
      <c r="I36" s="2701"/>
      <c r="J36" s="3010">
        <f>'Tax Calculation'!P1293</f>
        <v>0</v>
      </c>
      <c r="K36" s="2701"/>
      <c r="L36" s="2292"/>
      <c r="M36" s="1175"/>
      <c r="N36" s="1175"/>
      <c r="O36" s="2012"/>
      <c r="P36" s="1964"/>
      <c r="Q36" s="1964"/>
      <c r="R36" s="2292"/>
      <c r="S36" s="1053"/>
      <c r="T36" s="1053"/>
      <c r="U36" s="1053"/>
      <c r="V36" s="3023"/>
      <c r="W36" s="3023"/>
      <c r="X36" s="3023"/>
      <c r="Y36" s="3023"/>
      <c r="Z36" s="3023"/>
      <c r="AA36" s="3023"/>
      <c r="AB36" s="3023"/>
    </row>
    <row r="37" spans="1:28" s="1051" customFormat="1" ht="12.75" customHeight="1">
      <c r="A37" s="3014"/>
      <c r="B37" s="3014"/>
      <c r="C37" s="1053" t="s">
        <v>4137</v>
      </c>
      <c r="D37" s="1964"/>
      <c r="E37" s="1964"/>
      <c r="F37" s="2330" t="s">
        <v>137</v>
      </c>
      <c r="G37" s="2701">
        <f>'Tax Calculation'!L1294</f>
        <v>0</v>
      </c>
      <c r="H37" s="2701"/>
      <c r="I37" s="2701"/>
      <c r="J37" s="3010">
        <f>'Tax Calculation'!P1294</f>
        <v>0</v>
      </c>
      <c r="K37" s="2701"/>
      <c r="L37" s="2292"/>
      <c r="M37" s="1175"/>
      <c r="N37" s="1175"/>
      <c r="O37" s="2012"/>
      <c r="P37" s="1964"/>
      <c r="Q37" s="1964"/>
      <c r="R37" s="2292"/>
      <c r="S37" s="1053"/>
      <c r="T37" s="1053"/>
      <c r="U37" s="1053"/>
      <c r="V37" s="3023"/>
      <c r="W37" s="3023"/>
      <c r="X37" s="3023"/>
      <c r="Y37" s="3023"/>
      <c r="Z37" s="3023"/>
      <c r="AA37" s="3023"/>
      <c r="AB37" s="3023"/>
    </row>
    <row r="38" spans="1:28" s="1051" customFormat="1" ht="12.75" customHeight="1">
      <c r="A38" s="3014"/>
      <c r="B38" s="3014"/>
      <c r="C38" s="1053" t="s">
        <v>4138</v>
      </c>
      <c r="D38" s="1964"/>
      <c r="E38" s="1964"/>
      <c r="F38" s="2330" t="s">
        <v>4139</v>
      </c>
      <c r="G38" s="2701">
        <f>'Tax Calculation'!L1295</f>
        <v>0</v>
      </c>
      <c r="H38" s="2701"/>
      <c r="I38" s="2701"/>
      <c r="J38" s="3010">
        <f>'Tax Calculation'!P1295</f>
        <v>0</v>
      </c>
      <c r="K38" s="2701"/>
      <c r="L38" s="2292"/>
      <c r="M38" s="1175"/>
      <c r="N38" s="1175"/>
      <c r="O38" s="2012"/>
      <c r="P38" s="1964"/>
      <c r="Q38" s="1964"/>
      <c r="R38" s="2292"/>
      <c r="S38" s="1053"/>
      <c r="T38" s="1053"/>
      <c r="U38" s="1053"/>
      <c r="V38" s="3023"/>
      <c r="W38" s="3023"/>
      <c r="X38" s="3023"/>
      <c r="Y38" s="3023"/>
      <c r="Z38" s="3023"/>
      <c r="AA38" s="3023"/>
      <c r="AB38" s="3023"/>
    </row>
    <row r="39" spans="1:28" s="1051" customFormat="1" ht="12.75" customHeight="1">
      <c r="A39" s="3014"/>
      <c r="B39" s="3014"/>
      <c r="C39" s="1190" t="s">
        <v>4140</v>
      </c>
      <c r="D39" s="2318"/>
      <c r="E39" s="2318"/>
      <c r="F39" s="2348" t="s">
        <v>135</v>
      </c>
      <c r="G39" s="3018">
        <f>'Tax Calculation'!L1296</f>
        <v>0</v>
      </c>
      <c r="H39" s="3018"/>
      <c r="I39" s="3018"/>
      <c r="J39" s="2993">
        <f>'Tax Calculation'!P1296</f>
        <v>0</v>
      </c>
      <c r="K39" s="3018"/>
      <c r="L39" s="2292"/>
      <c r="M39" s="1175"/>
      <c r="N39" s="1175"/>
      <c r="O39" s="2012"/>
      <c r="P39" s="1964"/>
      <c r="Q39" s="1964"/>
      <c r="R39" s="1066" t="s">
        <v>108</v>
      </c>
      <c r="S39" s="1053"/>
      <c r="T39" s="1053"/>
      <c r="U39" s="1053"/>
      <c r="V39" s="1964"/>
      <c r="W39" s="1964"/>
      <c r="X39" s="1964"/>
      <c r="Y39" s="1964"/>
      <c r="Z39" s="1964"/>
      <c r="AA39" s="1964"/>
      <c r="AB39" s="2303"/>
    </row>
    <row r="40" spans="1:28" s="1051" customFormat="1" ht="12.75">
      <c r="A40" s="3014"/>
      <c r="B40" s="3014"/>
      <c r="C40" s="1053"/>
      <c r="D40" s="1964"/>
      <c r="E40" s="1964"/>
      <c r="F40" s="1055"/>
      <c r="G40" s="1055"/>
      <c r="H40" s="1055"/>
      <c r="I40" s="1964"/>
      <c r="J40" s="2292"/>
      <c r="K40" s="1964"/>
      <c r="L40" s="2292"/>
      <c r="M40" s="1964"/>
      <c r="N40" s="1964"/>
      <c r="O40" s="1968"/>
      <c r="P40" s="1964"/>
      <c r="Q40" s="1964"/>
      <c r="R40" s="2292"/>
      <c r="S40" s="1053"/>
      <c r="T40" s="1053"/>
      <c r="U40" s="1053"/>
      <c r="V40" s="1964"/>
      <c r="W40" s="1964"/>
      <c r="X40" s="1964"/>
      <c r="Y40" s="1964"/>
      <c r="Z40" s="1964"/>
      <c r="AA40" s="1964"/>
      <c r="AB40" s="2303"/>
    </row>
    <row r="41" spans="1:28" s="1051" customFormat="1" ht="12.75">
      <c r="A41" s="3014"/>
      <c r="B41" s="3014"/>
      <c r="C41" s="1964"/>
      <c r="D41" s="1964"/>
      <c r="E41" s="1964"/>
      <c r="F41" s="1964"/>
      <c r="G41" s="2701"/>
      <c r="H41" s="2701"/>
      <c r="I41" s="2701"/>
      <c r="J41" s="2323"/>
      <c r="K41" s="2318"/>
      <c r="L41" s="2292"/>
      <c r="M41" s="1964"/>
      <c r="N41" s="1964"/>
      <c r="O41" s="1968"/>
      <c r="P41" s="1964"/>
      <c r="Q41" s="1964"/>
      <c r="R41" s="2292"/>
      <c r="S41" s="1964"/>
      <c r="T41" s="1964"/>
      <c r="U41" s="1964"/>
      <c r="V41" s="1964" t="s">
        <v>3944</v>
      </c>
      <c r="W41" s="1964"/>
      <c r="X41" s="1964"/>
      <c r="Y41" s="1964"/>
      <c r="Z41" s="1964"/>
      <c r="AA41" s="1964"/>
      <c r="AB41" s="2303"/>
    </row>
    <row r="42" spans="1:28" s="1051" customFormat="1" ht="12.75" customHeight="1">
      <c r="A42" s="3014"/>
      <c r="B42" s="3014"/>
      <c r="C42" s="1189" t="s">
        <v>4141</v>
      </c>
      <c r="D42" s="2311"/>
      <c r="E42" s="2311"/>
      <c r="F42" s="2350" t="s">
        <v>139</v>
      </c>
      <c r="G42" s="3022">
        <f>'Tax Calculation'!L1301</f>
        <v>0</v>
      </c>
      <c r="H42" s="3022"/>
      <c r="I42" s="3022"/>
      <c r="J42" s="3024">
        <f>'Tax Calculation'!P1301</f>
        <v>0</v>
      </c>
      <c r="K42" s="3022"/>
      <c r="L42" s="2292"/>
      <c r="M42" s="1175"/>
      <c r="N42" s="1175"/>
      <c r="O42" s="2012"/>
      <c r="P42" s="1964"/>
      <c r="Q42" s="1964"/>
      <c r="R42" s="2292"/>
      <c r="S42" s="1964"/>
      <c r="T42" s="1964"/>
      <c r="U42" s="1964"/>
      <c r="V42" s="1964" t="s">
        <v>111</v>
      </c>
      <c r="W42" s="1964"/>
      <c r="X42" s="1964"/>
      <c r="Y42" s="1964"/>
      <c r="Z42" s="1964"/>
      <c r="AA42" s="1964"/>
      <c r="AB42" s="2303"/>
    </row>
    <row r="43" spans="1:28" s="1051" customFormat="1" ht="12.75" customHeight="1">
      <c r="A43" s="3014"/>
      <c r="B43" s="3014"/>
      <c r="C43" s="1053" t="s">
        <v>4142</v>
      </c>
      <c r="D43" s="1964"/>
      <c r="E43" s="1964"/>
      <c r="F43" s="2304" t="s">
        <v>141</v>
      </c>
      <c r="G43" s="2701">
        <f>'Tax Calculation'!L1302</f>
        <v>0</v>
      </c>
      <c r="H43" s="2701"/>
      <c r="I43" s="2701"/>
      <c r="J43" s="3010">
        <f>'Tax Calculation'!P1302</f>
        <v>0</v>
      </c>
      <c r="K43" s="2701"/>
      <c r="L43" s="2292"/>
      <c r="M43" s="1175"/>
      <c r="N43" s="1175"/>
      <c r="O43" s="2012"/>
      <c r="P43" s="1964"/>
      <c r="Q43" s="1964"/>
      <c r="R43" s="2292"/>
      <c r="S43" s="1964"/>
      <c r="T43" s="1964"/>
      <c r="U43" s="1964"/>
      <c r="V43" s="1964" t="s">
        <v>113</v>
      </c>
      <c r="W43" s="1964"/>
      <c r="X43" s="1964"/>
      <c r="Y43" s="1964"/>
      <c r="Z43" s="1964"/>
      <c r="AA43" s="1964"/>
      <c r="AB43" s="2303"/>
    </row>
    <row r="44" spans="1:28" s="1051" customFormat="1" ht="12.75" customHeight="1">
      <c r="A44" s="3014"/>
      <c r="B44" s="3014"/>
      <c r="C44" s="1053" t="s">
        <v>4143</v>
      </c>
      <c r="D44" s="1964"/>
      <c r="E44" s="1964"/>
      <c r="F44" s="2330" t="s">
        <v>143</v>
      </c>
      <c r="G44" s="2701">
        <f>'Tax Calculation'!L1298</f>
        <v>0</v>
      </c>
      <c r="H44" s="2701"/>
      <c r="I44" s="2701"/>
      <c r="J44" s="3010">
        <f>'Tax Calculation'!P1298</f>
        <v>0</v>
      </c>
      <c r="K44" s="2701"/>
      <c r="L44" s="2292"/>
      <c r="M44" s="1175"/>
      <c r="N44" s="1175"/>
      <c r="O44" s="2012"/>
      <c r="P44" s="1964"/>
      <c r="Q44" s="1964"/>
      <c r="R44" s="2292"/>
      <c r="S44" s="1964"/>
      <c r="T44" s="1964"/>
      <c r="U44" s="1964"/>
      <c r="V44" s="1964" t="s">
        <v>114</v>
      </c>
      <c r="W44" s="1964"/>
      <c r="X44" s="1964"/>
      <c r="Y44" s="1964"/>
      <c r="Z44" s="1964"/>
      <c r="AA44" s="1964"/>
      <c r="AB44" s="2303"/>
    </row>
    <row r="45" spans="1:28" s="1051" customFormat="1" ht="12.75" customHeight="1">
      <c r="A45" s="3014"/>
      <c r="B45" s="3014"/>
      <c r="C45" s="1053" t="s">
        <v>4144</v>
      </c>
      <c r="D45" s="1964"/>
      <c r="E45" s="1964"/>
      <c r="F45" s="2330" t="s">
        <v>4145</v>
      </c>
      <c r="G45" s="2701">
        <f>'Tax Calculation'!L1299</f>
        <v>0</v>
      </c>
      <c r="H45" s="2701"/>
      <c r="I45" s="2701"/>
      <c r="J45" s="3010">
        <f>'Tax Calculation'!P1299</f>
        <v>0</v>
      </c>
      <c r="K45" s="2701"/>
      <c r="L45" s="2292"/>
      <c r="M45" s="1175"/>
      <c r="N45" s="1175"/>
      <c r="O45" s="2012"/>
      <c r="P45" s="1964"/>
      <c r="Q45" s="1964"/>
      <c r="R45" s="2292"/>
      <c r="S45" s="1964"/>
      <c r="T45" s="1964"/>
      <c r="U45" s="1964"/>
      <c r="V45" s="1964" t="s">
        <v>115</v>
      </c>
      <c r="W45" s="1964"/>
      <c r="X45" s="1964"/>
      <c r="Y45" s="1964"/>
      <c r="Z45" s="1964"/>
      <c r="AA45" s="1964"/>
      <c r="AB45" s="2303"/>
    </row>
    <row r="46" spans="1:28" s="1051" customFormat="1" ht="15.75" customHeight="1" thickBot="1">
      <c r="A46" s="3014"/>
      <c r="B46" s="3014"/>
      <c r="C46" s="1053" t="s">
        <v>4146</v>
      </c>
      <c r="D46" s="1964"/>
      <c r="E46" s="2344"/>
      <c r="F46" s="2330" t="s">
        <v>144</v>
      </c>
      <c r="G46" s="3021">
        <f>'Tax Calculation'!L1300</f>
        <v>0</v>
      </c>
      <c r="H46" s="3021"/>
      <c r="I46" s="3021"/>
      <c r="J46" s="3019">
        <f>'Tax Calculation'!P1300</f>
        <v>0</v>
      </c>
      <c r="K46" s="3021"/>
      <c r="L46" s="2292"/>
      <c r="M46" s="1175"/>
      <c r="N46" s="1175"/>
      <c r="O46" s="2012"/>
      <c r="P46" s="1964"/>
      <c r="Q46" s="1964"/>
      <c r="R46" s="2292"/>
      <c r="S46" s="1964"/>
      <c r="T46" s="1964"/>
      <c r="U46" s="1964"/>
      <c r="V46" s="1964" t="s">
        <v>116</v>
      </c>
      <c r="W46" s="1964"/>
      <c r="X46" s="1964"/>
      <c r="Y46" s="1964"/>
      <c r="Z46" s="1964"/>
      <c r="AA46" s="1964"/>
      <c r="AB46" s="2303"/>
    </row>
    <row r="47" spans="1:28" s="1051" customFormat="1" ht="18" customHeight="1" thickTop="1" thickBot="1">
      <c r="A47" s="2992" t="s">
        <v>3955</v>
      </c>
      <c r="B47" s="2992"/>
      <c r="C47" s="1191"/>
      <c r="D47" s="2352"/>
      <c r="E47" s="1964"/>
      <c r="F47" s="1192"/>
      <c r="G47" s="1192"/>
      <c r="H47" s="1192"/>
      <c r="I47" s="1192"/>
      <c r="J47" s="2292"/>
      <c r="K47" s="1964"/>
      <c r="L47" s="2292"/>
      <c r="M47" s="1964"/>
      <c r="N47" s="1964"/>
      <c r="O47" s="1968"/>
      <c r="P47" s="1964"/>
      <c r="Q47" s="1964"/>
      <c r="R47" s="1066" t="s">
        <v>3956</v>
      </c>
      <c r="S47" s="1964"/>
      <c r="T47" s="1964"/>
      <c r="U47" s="1964"/>
      <c r="V47" s="1964"/>
      <c r="W47" s="1964"/>
      <c r="X47" s="1964"/>
      <c r="Y47" s="1964"/>
      <c r="Z47" s="1964"/>
      <c r="AA47" s="1964"/>
      <c r="AB47" s="2303"/>
    </row>
    <row r="48" spans="1:28" s="1051" customFormat="1" ht="12.75" customHeight="1" thickTop="1" thickBot="1">
      <c r="A48" s="2992"/>
      <c r="B48" s="2992"/>
      <c r="C48" s="1053" t="s">
        <v>4147</v>
      </c>
      <c r="D48" s="1964"/>
      <c r="E48" s="1964"/>
      <c r="F48" s="2304" t="s">
        <v>90</v>
      </c>
      <c r="G48" s="2701">
        <f>'Tax Calculation'!L1317</f>
        <v>0</v>
      </c>
      <c r="H48" s="2701"/>
      <c r="I48" s="2701"/>
      <c r="J48" s="3010">
        <f>'Tax Calculation'!P1317</f>
        <v>0</v>
      </c>
      <c r="K48" s="2701"/>
      <c r="L48" s="2292"/>
      <c r="M48" s="1175"/>
      <c r="N48" s="1175"/>
      <c r="O48" s="2012"/>
      <c r="P48" s="1964"/>
      <c r="Q48" s="1964"/>
      <c r="R48" s="2292"/>
      <c r="S48" s="1964"/>
      <c r="T48" s="1964"/>
      <c r="U48" s="1964"/>
      <c r="V48" s="1964"/>
      <c r="W48" s="1964"/>
      <c r="X48" s="1964"/>
      <c r="Y48" s="1964"/>
      <c r="Z48" s="1964"/>
      <c r="AA48" s="1964"/>
      <c r="AB48" s="2303"/>
    </row>
    <row r="49" spans="1:32" s="1051" customFormat="1" ht="15" customHeight="1" thickTop="1" thickBot="1">
      <c r="A49" s="2992"/>
      <c r="B49" s="2992"/>
      <c r="C49" s="1053" t="s">
        <v>4148</v>
      </c>
      <c r="D49" s="1964"/>
      <c r="E49" s="1964"/>
      <c r="F49" s="2304" t="s">
        <v>92</v>
      </c>
      <c r="G49" s="2701">
        <f>'Tax Calculation'!L1318</f>
        <v>0</v>
      </c>
      <c r="H49" s="2701"/>
      <c r="I49" s="2701"/>
      <c r="J49" s="3010">
        <f>'Tax Calculation'!P1318</f>
        <v>0</v>
      </c>
      <c r="K49" s="2701"/>
      <c r="L49" s="2292"/>
      <c r="M49" s="1175"/>
      <c r="N49" s="1175"/>
      <c r="O49" s="2012"/>
      <c r="P49" s="1964"/>
      <c r="Q49" s="1964"/>
      <c r="R49" s="2353"/>
      <c r="S49" s="2004"/>
      <c r="T49" s="2004"/>
      <c r="U49" s="2004"/>
      <c r="V49" s="2696" t="s">
        <v>3961</v>
      </c>
      <c r="W49" s="2696"/>
      <c r="X49" s="2696"/>
      <c r="Y49" s="2696"/>
      <c r="Z49" s="2004"/>
      <c r="AA49" s="2004"/>
      <c r="AB49" s="2347"/>
      <c r="AC49" s="1964"/>
      <c r="AD49" s="1964"/>
      <c r="AE49" s="1964"/>
      <c r="AF49" s="1964"/>
    </row>
    <row r="50" spans="1:32" s="1051" customFormat="1" ht="15" customHeight="1" thickTop="1" thickBot="1">
      <c r="A50" s="2992"/>
      <c r="B50" s="2992"/>
      <c r="C50" s="1190" t="s">
        <v>4149</v>
      </c>
      <c r="D50" s="2318"/>
      <c r="E50" s="2318"/>
      <c r="F50" s="2354" t="s">
        <v>93</v>
      </c>
      <c r="G50" s="3018">
        <f>'Tax Calculation'!L1310</f>
        <v>0</v>
      </c>
      <c r="H50" s="3018"/>
      <c r="I50" s="3018"/>
      <c r="J50" s="2993">
        <f>'Tax Calculation'!P1310</f>
        <v>0</v>
      </c>
      <c r="K50" s="3018"/>
      <c r="L50" s="2292"/>
      <c r="M50" s="1175"/>
      <c r="N50" s="1175"/>
      <c r="O50" s="2012"/>
      <c r="P50" s="1964"/>
      <c r="Q50" s="1964"/>
      <c r="R50" s="2292"/>
      <c r="S50" s="1964"/>
      <c r="T50" s="1964"/>
      <c r="U50" s="1964"/>
      <c r="V50" s="1964" t="s">
        <v>3964</v>
      </c>
      <c r="W50" s="1964"/>
      <c r="X50" s="1964"/>
      <c r="Y50" s="1964"/>
      <c r="Z50" s="1964"/>
      <c r="AA50" s="1964"/>
      <c r="AB50" s="2303"/>
      <c r="AC50" s="1964"/>
      <c r="AD50" s="1964"/>
      <c r="AE50" s="1964"/>
      <c r="AF50" s="1964"/>
    </row>
    <row r="51" spans="1:32" s="1051" customFormat="1" ht="15" customHeight="1" thickTop="1" thickBot="1">
      <c r="A51" s="2992"/>
      <c r="B51" s="2992"/>
      <c r="C51" s="1053"/>
      <c r="D51" s="1964"/>
      <c r="E51" s="1964"/>
      <c r="F51" s="1175"/>
      <c r="G51" s="1175"/>
      <c r="H51" s="1175"/>
      <c r="I51" s="1175"/>
      <c r="J51" s="2292"/>
      <c r="K51" s="1964"/>
      <c r="L51" s="2292"/>
      <c r="M51" s="1964"/>
      <c r="N51" s="1964"/>
      <c r="O51" s="1968"/>
      <c r="P51" s="1964"/>
      <c r="Q51" s="1964"/>
      <c r="R51" s="2292"/>
      <c r="S51" s="1964"/>
      <c r="T51" s="1964"/>
      <c r="U51" s="1964"/>
      <c r="V51" s="1964" t="s">
        <v>3965</v>
      </c>
      <c r="W51" s="1964"/>
      <c r="X51" s="1964"/>
      <c r="Y51" s="1964"/>
      <c r="Z51" s="1964"/>
      <c r="AA51" s="1964"/>
      <c r="AB51" s="2303"/>
      <c r="AC51" s="1964"/>
      <c r="AD51" s="1964"/>
      <c r="AE51" s="1964"/>
      <c r="AF51" s="1964"/>
    </row>
    <row r="52" spans="1:32" s="1051" customFormat="1" ht="15" customHeight="1" thickTop="1" thickBot="1">
      <c r="A52" s="2992"/>
      <c r="B52" s="2992"/>
      <c r="C52" s="1964"/>
      <c r="D52" s="1964"/>
      <c r="E52" s="1964"/>
      <c r="F52" s="1964"/>
      <c r="G52" s="2701"/>
      <c r="H52" s="2701"/>
      <c r="I52" s="2701"/>
      <c r="J52" s="2323"/>
      <c r="K52" s="2318"/>
      <c r="L52" s="2292"/>
      <c r="M52" s="1964"/>
      <c r="N52" s="1964"/>
      <c r="O52" s="1968"/>
      <c r="P52" s="1964"/>
      <c r="Q52" s="1964"/>
      <c r="R52" s="2695" t="s">
        <v>119</v>
      </c>
      <c r="S52" s="2695"/>
      <c r="T52" s="2695"/>
      <c r="U52" s="2695"/>
      <c r="V52" s="2695"/>
      <c r="W52" s="2695"/>
      <c r="X52" s="2695"/>
      <c r="Y52" s="2695"/>
      <c r="Z52" s="2695"/>
      <c r="AA52" s="2695"/>
      <c r="AB52" s="2695"/>
      <c r="AC52" s="1964"/>
      <c r="AD52" s="1964"/>
      <c r="AE52" s="1964"/>
      <c r="AF52" s="1964"/>
    </row>
    <row r="53" spans="1:32" s="1051" customFormat="1" ht="15" customHeight="1" thickTop="1" thickBot="1">
      <c r="A53" s="2992"/>
      <c r="B53" s="2992"/>
      <c r="C53" s="1189" t="s">
        <v>4150</v>
      </c>
      <c r="D53" s="2311"/>
      <c r="E53" s="2311"/>
      <c r="F53" s="2350" t="s">
        <v>95</v>
      </c>
      <c r="G53" s="3022">
        <f>'Tax Calculation'!L1319</f>
        <v>0</v>
      </c>
      <c r="H53" s="3022"/>
      <c r="I53" s="3022"/>
      <c r="J53" s="3024">
        <f>'Tax Calculation'!P1319</f>
        <v>0</v>
      </c>
      <c r="K53" s="3022"/>
      <c r="L53" s="2292"/>
      <c r="M53" s="1175"/>
      <c r="N53" s="1175"/>
      <c r="O53" s="2012"/>
      <c r="P53" s="1964"/>
      <c r="Q53" s="1964"/>
      <c r="R53" s="2323" t="s">
        <v>118</v>
      </c>
      <c r="S53" s="2318"/>
      <c r="T53" s="2318"/>
      <c r="U53" s="2318"/>
      <c r="V53" s="2318"/>
      <c r="W53" s="2318"/>
      <c r="X53" s="2318"/>
      <c r="Y53" s="2318"/>
      <c r="Z53" s="2318"/>
      <c r="AA53" s="2318"/>
      <c r="AB53" s="2349"/>
      <c r="AC53" s="1964"/>
      <c r="AD53" s="1964"/>
      <c r="AE53" s="1964"/>
      <c r="AF53" s="1964"/>
    </row>
    <row r="54" spans="1:32" s="1051" customFormat="1" ht="15" customHeight="1" thickTop="1" thickBot="1">
      <c r="A54" s="2992"/>
      <c r="B54" s="2992"/>
      <c r="C54" s="1053" t="s">
        <v>4151</v>
      </c>
      <c r="D54" s="1964"/>
      <c r="E54" s="1964"/>
      <c r="F54" s="2304" t="s">
        <v>97</v>
      </c>
      <c r="G54" s="2701">
        <f>'Tax Calculation'!L1320</f>
        <v>0</v>
      </c>
      <c r="H54" s="2701"/>
      <c r="I54" s="2701"/>
      <c r="J54" s="3010">
        <f>'Tax Calculation'!P1320</f>
        <v>0</v>
      </c>
      <c r="K54" s="2701"/>
      <c r="L54" s="2292"/>
      <c r="M54" s="1175"/>
      <c r="N54" s="1175"/>
      <c r="O54" s="2012"/>
      <c r="P54" s="1964"/>
      <c r="Q54" s="1964"/>
      <c r="R54" s="1964"/>
      <c r="S54" s="1964"/>
      <c r="T54" s="1964"/>
      <c r="U54" s="1964"/>
      <c r="V54" s="1964"/>
      <c r="W54" s="1964"/>
      <c r="X54" s="1964"/>
      <c r="Y54" s="1964"/>
      <c r="Z54" s="1964"/>
      <c r="AA54" s="1964"/>
      <c r="AB54" s="1964"/>
      <c r="AC54" s="1964"/>
      <c r="AD54" s="1964"/>
      <c r="AE54" s="1964"/>
      <c r="AF54" s="1964"/>
    </row>
    <row r="55" spans="1:32" s="1051" customFormat="1" ht="15" customHeight="1" thickTop="1" thickBot="1">
      <c r="A55" s="2992"/>
      <c r="B55" s="2992"/>
      <c r="C55" s="1053" t="s">
        <v>4152</v>
      </c>
      <c r="D55" s="1964"/>
      <c r="E55" s="1964"/>
      <c r="F55" s="2304" t="s">
        <v>98</v>
      </c>
      <c r="G55" s="2701">
        <f>'Tax Calculation'!L1311</f>
        <v>0</v>
      </c>
      <c r="H55" s="2701"/>
      <c r="I55" s="2701"/>
      <c r="J55" s="3010">
        <f>'Tax Calculation'!P1311</f>
        <v>0</v>
      </c>
      <c r="K55" s="2701"/>
      <c r="L55" s="2292"/>
      <c r="M55" s="1175"/>
      <c r="N55" s="1175"/>
      <c r="O55" s="2012"/>
      <c r="P55" s="1964"/>
      <c r="Q55" s="1964"/>
      <c r="R55" s="1964"/>
      <c r="S55" s="1964"/>
      <c r="T55" s="1964"/>
      <c r="U55" s="1964"/>
      <c r="V55" s="1964"/>
      <c r="W55" s="1964"/>
      <c r="X55" s="1964"/>
      <c r="Y55" s="1964"/>
      <c r="Z55" s="1964"/>
      <c r="AA55" s="1964"/>
      <c r="AB55" s="1964"/>
      <c r="AC55" s="1964"/>
      <c r="AD55" s="1964"/>
      <c r="AE55" s="1964"/>
      <c r="AF55" s="1964"/>
    </row>
    <row r="56" spans="1:32" s="1051" customFormat="1" ht="15.75" customHeight="1" thickTop="1" thickBot="1">
      <c r="A56" s="2992"/>
      <c r="B56" s="2992"/>
      <c r="C56" s="1194" t="s">
        <v>4153</v>
      </c>
      <c r="D56" s="2344"/>
      <c r="E56" s="2344"/>
      <c r="F56" s="2355" t="s">
        <v>99</v>
      </c>
      <c r="G56" s="3021">
        <f>'Tax Calculation'!L1312</f>
        <v>0</v>
      </c>
      <c r="H56" s="3021"/>
      <c r="I56" s="3021"/>
      <c r="J56" s="3019">
        <f>'Tax Calculation'!P1312</f>
        <v>0</v>
      </c>
      <c r="K56" s="3021"/>
      <c r="L56" s="2292"/>
      <c r="M56" s="1175"/>
      <c r="N56" s="1175"/>
      <c r="O56" s="2012"/>
      <c r="P56" s="1964"/>
      <c r="Q56" s="1964"/>
      <c r="R56" s="1964"/>
      <c r="S56" s="1964"/>
      <c r="T56" s="1964"/>
      <c r="U56" s="1964"/>
      <c r="V56" s="1964"/>
      <c r="W56" s="1964"/>
      <c r="X56" s="1964"/>
      <c r="Y56" s="1964"/>
      <c r="Z56" s="1964"/>
      <c r="AA56" s="1964"/>
      <c r="AB56" s="1964"/>
      <c r="AC56" s="1964"/>
      <c r="AD56" s="1059"/>
      <c r="AE56" s="1964"/>
      <c r="AF56" s="1964"/>
    </row>
    <row r="57" spans="1:32" s="1051" customFormat="1" thickTop="1" thickBot="1">
      <c r="A57" s="2992" t="s">
        <v>3974</v>
      </c>
      <c r="B57" s="2992"/>
      <c r="C57" s="1191" t="s">
        <v>4154</v>
      </c>
      <c r="D57" s="2352"/>
      <c r="E57" s="2352"/>
      <c r="F57" s="2304" t="s">
        <v>4155</v>
      </c>
      <c r="G57" s="2701">
        <f>'Tax Calculation'!L1218</f>
        <v>0</v>
      </c>
      <c r="H57" s="2701"/>
      <c r="I57" s="2701"/>
      <c r="J57" s="3053" t="s">
        <v>1099</v>
      </c>
      <c r="K57" s="3054"/>
      <c r="L57" s="2292"/>
      <c r="M57" s="1964"/>
      <c r="N57" s="1964"/>
      <c r="O57" s="1968"/>
      <c r="P57" s="1964"/>
      <c r="Q57" s="1964"/>
      <c r="R57" s="1964"/>
      <c r="S57" s="1964"/>
      <c r="T57" s="1964"/>
      <c r="U57" s="1964"/>
      <c r="V57" s="1964"/>
      <c r="W57" s="1964"/>
      <c r="X57" s="1964"/>
      <c r="Y57" s="1964"/>
      <c r="Z57" s="1964"/>
      <c r="AA57" s="1964"/>
      <c r="AB57" s="1964"/>
      <c r="AC57" s="1964"/>
      <c r="AD57" s="1964"/>
      <c r="AE57" s="1964"/>
      <c r="AF57" s="1964"/>
    </row>
    <row r="58" spans="1:32" s="1051" customFormat="1" ht="12.75" customHeight="1" thickTop="1" thickBot="1">
      <c r="A58" s="2992"/>
      <c r="B58" s="2992"/>
      <c r="C58" s="1053" t="s">
        <v>3975</v>
      </c>
      <c r="D58" s="1964"/>
      <c r="E58" s="1964"/>
      <c r="F58" s="2304" t="s">
        <v>101</v>
      </c>
      <c r="G58" s="2701">
        <f>'Tax Calculation'!L1219</f>
        <v>0</v>
      </c>
      <c r="H58" s="2701"/>
      <c r="I58" s="2701"/>
      <c r="J58" s="3010">
        <f>'Tax Calculation'!P1219</f>
        <v>0</v>
      </c>
      <c r="K58" s="2701"/>
      <c r="L58" s="2292"/>
      <c r="M58" s="1175"/>
      <c r="N58" s="1175"/>
      <c r="O58" s="2012"/>
      <c r="P58" s="1964"/>
      <c r="Q58" s="1964"/>
      <c r="R58" s="1964"/>
      <c r="S58" s="1964"/>
      <c r="T58" s="1964"/>
      <c r="U58" s="1964"/>
      <c r="V58" s="1964"/>
      <c r="W58" s="1964"/>
      <c r="X58" s="1964"/>
      <c r="Y58" s="1964"/>
      <c r="Z58" s="1964"/>
      <c r="AA58" s="1964"/>
      <c r="AB58" s="1964"/>
      <c r="AC58" s="2004"/>
      <c r="AD58" s="1964"/>
      <c r="AE58" s="2004"/>
      <c r="AF58" s="2004"/>
    </row>
    <row r="59" spans="1:32" s="1051" customFormat="1" ht="12.75" customHeight="1" thickTop="1" thickBot="1">
      <c r="A59" s="2992"/>
      <c r="B59" s="2992"/>
      <c r="C59" s="1053" t="s">
        <v>3976</v>
      </c>
      <c r="D59" s="1964"/>
      <c r="E59" s="1964"/>
      <c r="F59" s="2304" t="s">
        <v>102</v>
      </c>
      <c r="G59" s="2701">
        <f>'Tax Calculation'!L1220</f>
        <v>0</v>
      </c>
      <c r="H59" s="2701"/>
      <c r="I59" s="2701"/>
      <c r="J59" s="3010">
        <f>'Tax Calculation'!P1220</f>
        <v>0</v>
      </c>
      <c r="K59" s="2701"/>
      <c r="L59" s="2292"/>
      <c r="M59" s="1175"/>
      <c r="N59" s="1175"/>
      <c r="O59" s="2012"/>
      <c r="P59" s="1964"/>
      <c r="Q59" s="1964"/>
      <c r="R59" s="1964"/>
      <c r="S59" s="1964"/>
      <c r="T59" s="1964"/>
      <c r="U59" s="1964"/>
      <c r="V59" s="1964"/>
      <c r="W59" s="1964"/>
      <c r="X59" s="1964"/>
      <c r="Y59" s="1964"/>
      <c r="Z59" s="1964"/>
      <c r="AA59" s="1964"/>
      <c r="AB59" s="1964"/>
      <c r="AC59" s="2004"/>
      <c r="AD59" s="1964"/>
      <c r="AE59" s="2004"/>
      <c r="AF59" s="2004"/>
    </row>
    <row r="60" spans="1:32" s="1051" customFormat="1" ht="12.75" customHeight="1" thickTop="1" thickBot="1">
      <c r="A60" s="2992"/>
      <c r="B60" s="2992"/>
      <c r="C60" s="1131"/>
      <c r="D60" s="1968"/>
      <c r="E60" s="1968"/>
      <c r="F60" s="1968"/>
      <c r="G60" s="3049"/>
      <c r="H60" s="3049"/>
      <c r="I60" s="3049"/>
      <c r="J60" s="2083"/>
      <c r="K60" s="2084"/>
      <c r="L60" s="2292"/>
      <c r="M60" s="1175"/>
      <c r="N60" s="1175"/>
      <c r="O60" s="2012"/>
      <c r="P60" s="1964"/>
      <c r="Q60" s="1964"/>
      <c r="R60" s="1964"/>
      <c r="S60" s="1964"/>
      <c r="T60" s="1964"/>
      <c r="U60" s="1964"/>
      <c r="V60" s="1964"/>
      <c r="W60" s="1964"/>
      <c r="X60" s="1964"/>
      <c r="Y60" s="1964"/>
      <c r="Z60" s="1964"/>
      <c r="AA60" s="1964"/>
      <c r="AB60" s="1964"/>
      <c r="AC60" s="2004"/>
      <c r="AD60" s="1964"/>
      <c r="AE60" s="2004"/>
      <c r="AF60" s="2004"/>
    </row>
    <row r="61" spans="1:32" s="1051" customFormat="1" ht="12.75" customHeight="1" thickTop="1" thickBot="1">
      <c r="A61" s="2992"/>
      <c r="B61" s="2992"/>
      <c r="C61" s="1131"/>
      <c r="D61" s="1968"/>
      <c r="E61" s="1968"/>
      <c r="F61" s="1968"/>
      <c r="G61" s="3049"/>
      <c r="H61" s="3049"/>
      <c r="I61" s="3049"/>
      <c r="J61" s="2083"/>
      <c r="K61" s="2084"/>
      <c r="L61" s="2292"/>
      <c r="M61" s="1175"/>
      <c r="N61" s="1175"/>
      <c r="O61" s="2012"/>
      <c r="P61" s="1964"/>
      <c r="Q61" s="1964"/>
      <c r="R61" s="1964"/>
      <c r="S61" s="1964"/>
      <c r="T61" s="1964"/>
      <c r="U61" s="1964"/>
      <c r="V61" s="1964"/>
      <c r="W61" s="1964"/>
      <c r="X61" s="1964"/>
      <c r="Y61" s="1964"/>
      <c r="Z61" s="1964"/>
      <c r="AA61" s="1964"/>
      <c r="AB61" s="1964"/>
      <c r="AC61" s="2004"/>
      <c r="AD61" s="1964"/>
      <c r="AE61" s="2004"/>
      <c r="AF61" s="2004"/>
    </row>
    <row r="62" spans="1:32" s="1051" customFormat="1" thickTop="1" thickBot="1">
      <c r="A62" s="2992"/>
      <c r="B62" s="2992"/>
      <c r="C62" s="1131"/>
      <c r="D62" s="1968"/>
      <c r="E62" s="1968"/>
      <c r="F62" s="1968"/>
      <c r="G62" s="3049"/>
      <c r="H62" s="3049"/>
      <c r="I62" s="3049"/>
      <c r="J62" s="2083"/>
      <c r="K62" s="2084"/>
      <c r="L62" s="2292"/>
      <c r="M62" s="1175"/>
      <c r="N62" s="1175"/>
      <c r="O62" s="2012"/>
      <c r="P62" s="1964"/>
      <c r="Q62" s="1964"/>
      <c r="R62" s="1964"/>
      <c r="S62" s="1964"/>
      <c r="T62" s="1964"/>
      <c r="U62" s="1964"/>
      <c r="V62" s="1964"/>
      <c r="W62" s="1964"/>
      <c r="X62" s="1964"/>
      <c r="Y62" s="1964"/>
      <c r="Z62" s="1964"/>
      <c r="AA62" s="1964"/>
      <c r="AB62" s="1964"/>
      <c r="AC62" s="2004"/>
      <c r="AD62" s="1964"/>
      <c r="AE62" s="2004"/>
      <c r="AF62" s="2004"/>
    </row>
    <row r="63" spans="1:32" s="1051" customFormat="1" ht="12.75" customHeight="1" thickTop="1" thickBot="1">
      <c r="A63" s="2992"/>
      <c r="B63" s="2992"/>
      <c r="C63" s="1131"/>
      <c r="D63" s="1968"/>
      <c r="E63" s="1968"/>
      <c r="F63" s="1968"/>
      <c r="G63" s="3049"/>
      <c r="H63" s="3049"/>
      <c r="I63" s="3049"/>
      <c r="J63" s="2083"/>
      <c r="K63" s="2084"/>
      <c r="L63" s="2292"/>
      <c r="M63" s="1175"/>
      <c r="N63" s="1175"/>
      <c r="O63" s="2012"/>
      <c r="P63" s="1964"/>
      <c r="Q63" s="1964"/>
      <c r="R63" s="1964"/>
      <c r="S63" s="1964"/>
      <c r="T63" s="1964"/>
      <c r="U63" s="1964"/>
      <c r="V63" s="1964"/>
      <c r="W63" s="1964"/>
      <c r="X63" s="1964"/>
      <c r="Y63" s="1964"/>
      <c r="Z63" s="1964"/>
      <c r="AA63" s="1964"/>
      <c r="AB63" s="1964"/>
      <c r="AC63" s="2004"/>
      <c r="AD63" s="1964"/>
      <c r="AE63" s="2004"/>
      <c r="AF63" s="2004"/>
    </row>
    <row r="64" spans="1:32" s="1051" customFormat="1" ht="12.75" customHeight="1" thickTop="1" thickBot="1">
      <c r="A64" s="2992"/>
      <c r="B64" s="2992"/>
      <c r="C64" s="1972"/>
      <c r="D64" s="1973"/>
      <c r="E64" s="1973"/>
      <c r="F64" s="1973"/>
      <c r="G64" s="3050"/>
      <c r="H64" s="3050"/>
      <c r="I64" s="3050"/>
      <c r="J64" s="2085"/>
      <c r="K64" s="2009"/>
      <c r="L64" s="2292"/>
      <c r="M64" s="1175"/>
      <c r="N64" s="1175"/>
      <c r="O64" s="2012"/>
      <c r="P64" s="1964"/>
      <c r="Q64" s="1964"/>
      <c r="R64" s="1964"/>
      <c r="S64" s="1964"/>
      <c r="T64" s="1964"/>
      <c r="U64" s="1964"/>
      <c r="V64" s="1964"/>
      <c r="W64" s="1964"/>
      <c r="X64" s="1964"/>
      <c r="Y64" s="1964"/>
      <c r="Z64" s="1964"/>
      <c r="AA64" s="1964"/>
      <c r="AB64" s="1964"/>
      <c r="AC64" s="2004"/>
      <c r="AD64" s="1964"/>
      <c r="AE64" s="2004"/>
      <c r="AF64" s="2004"/>
    </row>
    <row r="65" spans="1:35" s="1051" customFormat="1" ht="12.75" customHeight="1" thickTop="1" thickBot="1">
      <c r="A65" s="2992" t="s">
        <v>3977</v>
      </c>
      <c r="B65" s="2992"/>
      <c r="C65" s="1964"/>
      <c r="D65" s="1964"/>
      <c r="E65" s="1964"/>
      <c r="F65" s="1964"/>
      <c r="G65" s="1175"/>
      <c r="H65" s="1175"/>
      <c r="I65" s="1175"/>
      <c r="J65" s="2292"/>
      <c r="K65" s="1964"/>
      <c r="L65" s="2292"/>
      <c r="M65" s="1964"/>
      <c r="N65" s="1964"/>
      <c r="O65" s="1968"/>
      <c r="P65" s="1964"/>
      <c r="Q65" s="1964"/>
      <c r="R65" s="1964"/>
      <c r="S65" s="1964"/>
      <c r="T65" s="1964"/>
      <c r="U65" s="1964"/>
      <c r="V65" s="1964"/>
      <c r="W65" s="1964"/>
      <c r="X65" s="1964"/>
      <c r="Y65" s="1964"/>
      <c r="Z65" s="1964"/>
      <c r="AA65" s="1964"/>
      <c r="AB65" s="1964"/>
      <c r="AC65" s="2004"/>
      <c r="AD65" s="3043"/>
      <c r="AE65" s="3043"/>
      <c r="AF65" s="3043"/>
      <c r="AG65" s="3043"/>
      <c r="AH65" s="3043"/>
      <c r="AI65" s="3043"/>
    </row>
    <row r="66" spans="1:35" s="1051" customFormat="1" ht="15" customHeight="1" thickTop="1" thickBot="1">
      <c r="A66" s="2992"/>
      <c r="B66" s="2992"/>
      <c r="C66" s="1053" t="s">
        <v>3978</v>
      </c>
      <c r="D66" s="1964"/>
      <c r="E66" s="1964"/>
      <c r="F66" s="2304" t="s">
        <v>103</v>
      </c>
      <c r="G66" s="2701">
        <f>'Tax Calculation'!L1215</f>
        <v>0</v>
      </c>
      <c r="H66" s="2701"/>
      <c r="I66" s="2701"/>
      <c r="J66" s="3010">
        <f>'Tax Calculation'!P1215</f>
        <v>0</v>
      </c>
      <c r="K66" s="2701"/>
      <c r="L66" s="2292"/>
      <c r="M66" s="1175"/>
      <c r="N66" s="1175"/>
      <c r="O66" s="2012"/>
      <c r="P66" s="1964"/>
      <c r="Q66" s="1964"/>
      <c r="R66" s="1964"/>
      <c r="S66" s="1964"/>
      <c r="T66" s="1964"/>
      <c r="U66" s="1964"/>
      <c r="V66" s="1964"/>
      <c r="W66" s="1964"/>
      <c r="X66" s="1964"/>
      <c r="Y66" s="1964"/>
      <c r="Z66" s="1964"/>
      <c r="AA66" s="1964"/>
      <c r="AB66" s="1964"/>
      <c r="AC66" s="2004"/>
      <c r="AD66" s="809"/>
      <c r="AE66" s="1712"/>
      <c r="AF66" s="1712"/>
      <c r="AG66" s="809"/>
      <c r="AH66" s="809"/>
      <c r="AI66" s="809"/>
    </row>
    <row r="67" spans="1:35" s="1051" customFormat="1" ht="15" customHeight="1" thickTop="1" thickBot="1">
      <c r="A67" s="2992"/>
      <c r="B67" s="2992"/>
      <c r="C67" s="1053" t="s">
        <v>3979</v>
      </c>
      <c r="D67" s="1964"/>
      <c r="E67" s="1964"/>
      <c r="F67" s="2304" t="s">
        <v>104</v>
      </c>
      <c r="G67" s="2701">
        <f>'Tax Calculation'!L1210</f>
        <v>0</v>
      </c>
      <c r="H67" s="2701"/>
      <c r="I67" s="2701"/>
      <c r="J67" s="3010">
        <f>'Tax Calculation'!P1210</f>
        <v>0</v>
      </c>
      <c r="K67" s="2701"/>
      <c r="L67" s="2292"/>
      <c r="M67" s="1175"/>
      <c r="N67" s="1175"/>
      <c r="O67" s="2012"/>
      <c r="P67" s="1964"/>
      <c r="Q67" s="1964"/>
      <c r="R67" s="1964"/>
      <c r="S67" s="1964"/>
      <c r="T67" s="1964"/>
      <c r="U67" s="1964"/>
      <c r="V67" s="1964"/>
      <c r="W67" s="1964"/>
      <c r="X67" s="1964"/>
      <c r="Y67" s="1964"/>
      <c r="Z67" s="1964"/>
      <c r="AA67" s="1964"/>
      <c r="AB67" s="1964"/>
      <c r="AC67" s="2004"/>
      <c r="AD67" s="809"/>
      <c r="AE67" s="1712"/>
      <c r="AF67" s="1712"/>
      <c r="AG67" s="809"/>
      <c r="AH67" s="809"/>
      <c r="AI67" s="809"/>
    </row>
    <row r="68" spans="1:35" s="1051" customFormat="1" ht="15" customHeight="1" thickTop="1" thickBot="1">
      <c r="A68" s="2992"/>
      <c r="B68" s="2992"/>
      <c r="C68" s="1190" t="s">
        <v>3980</v>
      </c>
      <c r="D68" s="2318"/>
      <c r="E68" s="2318"/>
      <c r="F68" s="2354" t="s">
        <v>105</v>
      </c>
      <c r="G68" s="3018">
        <f>'Tax Calculation'!L1211</f>
        <v>0</v>
      </c>
      <c r="H68" s="3018"/>
      <c r="I68" s="3018"/>
      <c r="J68" s="2993">
        <f>'Tax Calculation'!P1211</f>
        <v>0</v>
      </c>
      <c r="K68" s="3018"/>
      <c r="L68" s="2292"/>
      <c r="M68" s="1175"/>
      <c r="N68" s="1175"/>
      <c r="O68" s="2012"/>
      <c r="P68" s="1964"/>
      <c r="Q68" s="1964"/>
      <c r="R68" s="1964"/>
      <c r="S68" s="1964"/>
      <c r="T68" s="1964"/>
      <c r="U68" s="1964"/>
      <c r="V68" s="1964"/>
      <c r="W68" s="1964"/>
      <c r="X68" s="1964"/>
      <c r="Y68" s="1964"/>
      <c r="Z68" s="1964"/>
      <c r="AA68" s="1964"/>
      <c r="AB68" s="1964"/>
      <c r="AC68" s="2004"/>
      <c r="AD68" s="809"/>
      <c r="AE68" s="1712"/>
      <c r="AF68" s="1712"/>
      <c r="AG68" s="809"/>
      <c r="AH68" s="809"/>
      <c r="AI68" s="2005"/>
    </row>
    <row r="69" spans="1:35" s="1051" customFormat="1" ht="15" customHeight="1" thickTop="1" thickBot="1">
      <c r="A69" s="2992"/>
      <c r="B69" s="2992"/>
      <c r="C69" s="1053"/>
      <c r="D69" s="1964"/>
      <c r="E69" s="1964"/>
      <c r="F69" s="1964"/>
      <c r="G69" s="1175"/>
      <c r="H69" s="1175"/>
      <c r="I69" s="1175"/>
      <c r="J69" s="2292"/>
      <c r="K69" s="1964"/>
      <c r="L69" s="2292"/>
      <c r="M69" s="1964"/>
      <c r="N69" s="1964"/>
      <c r="O69" s="1968"/>
      <c r="P69" s="1964"/>
      <c r="Q69" s="1964"/>
      <c r="R69" s="1964"/>
      <c r="S69" s="1964"/>
      <c r="T69" s="1964"/>
      <c r="U69" s="1964"/>
      <c r="V69" s="1964"/>
      <c r="W69" s="1964"/>
      <c r="X69" s="1964"/>
      <c r="Y69" s="1964"/>
      <c r="Z69" s="1964"/>
      <c r="AA69" s="1964"/>
      <c r="AB69" s="1964"/>
      <c r="AC69" s="2305"/>
      <c r="AD69" s="809"/>
      <c r="AE69" s="1713"/>
      <c r="AF69" s="1713"/>
      <c r="AG69" s="809"/>
      <c r="AH69" s="809"/>
      <c r="AI69" s="809"/>
    </row>
    <row r="70" spans="1:35" s="1051" customFormat="1" ht="15" customHeight="1" thickTop="1" thickBot="1">
      <c r="A70" s="2992"/>
      <c r="B70" s="2992"/>
      <c r="C70" s="1053"/>
      <c r="D70" s="1964"/>
      <c r="E70" s="1964"/>
      <c r="F70" s="1964"/>
      <c r="G70" s="1175"/>
      <c r="H70" s="1175"/>
      <c r="I70" s="1175"/>
      <c r="J70" s="2292"/>
      <c r="K70" s="1964"/>
      <c r="L70" s="2292"/>
      <c r="M70" s="1964"/>
      <c r="N70" s="1964"/>
      <c r="O70" s="1968"/>
      <c r="P70" s="1964"/>
      <c r="Q70" s="1964"/>
      <c r="R70" s="1964"/>
      <c r="S70" s="1964"/>
      <c r="T70" s="1964"/>
      <c r="U70" s="1964"/>
      <c r="V70" s="1964"/>
      <c r="W70" s="1964"/>
      <c r="X70" s="1964"/>
      <c r="Y70" s="1964"/>
      <c r="Z70" s="1964"/>
      <c r="AA70" s="1964"/>
      <c r="AB70" s="1964"/>
      <c r="AC70" s="2305"/>
      <c r="AD70" s="3041"/>
      <c r="AE70" s="3042"/>
      <c r="AF70" s="3042"/>
      <c r="AG70" s="3042"/>
      <c r="AH70" s="3042"/>
      <c r="AI70" s="809"/>
    </row>
    <row r="71" spans="1:35" s="1051" customFormat="1" ht="15" customHeight="1" thickTop="1" thickBot="1">
      <c r="A71" s="2992"/>
      <c r="B71" s="2992"/>
      <c r="C71" s="1053" t="s">
        <v>3981</v>
      </c>
      <c r="D71" s="1964"/>
      <c r="E71" s="1964"/>
      <c r="F71" s="2304" t="s">
        <v>106</v>
      </c>
      <c r="G71" s="2701">
        <f>'Tax Calculation'!L1216</f>
        <v>0</v>
      </c>
      <c r="H71" s="2701"/>
      <c r="I71" s="2701"/>
      <c r="J71" s="3010">
        <f>'Tax Calculation'!P1216</f>
        <v>0</v>
      </c>
      <c r="K71" s="2701"/>
      <c r="L71" s="2292"/>
      <c r="M71" s="1175"/>
      <c r="N71" s="1175"/>
      <c r="O71" s="2012"/>
      <c r="P71" s="1964"/>
      <c r="Q71" s="1964"/>
      <c r="R71" s="1964"/>
      <c r="S71" s="1964"/>
      <c r="T71" s="1964"/>
      <c r="U71" s="1964"/>
      <c r="V71" s="1964"/>
      <c r="W71" s="1964"/>
      <c r="X71" s="1964"/>
      <c r="Y71" s="1964"/>
      <c r="Z71" s="1964"/>
      <c r="AA71" s="1964"/>
      <c r="AB71" s="1964"/>
      <c r="AC71" s="1964"/>
      <c r="AD71" s="3042"/>
      <c r="AE71" s="3042"/>
      <c r="AF71" s="3042"/>
      <c r="AG71" s="3042"/>
      <c r="AH71" s="3042"/>
      <c r="AI71" s="2006"/>
    </row>
    <row r="72" spans="1:35" s="1051" customFormat="1" ht="15" customHeight="1" thickTop="1" thickBot="1">
      <c r="A72" s="2992"/>
      <c r="B72" s="2992"/>
      <c r="C72" s="1053" t="s">
        <v>3982</v>
      </c>
      <c r="D72" s="1964"/>
      <c r="E72" s="1964"/>
      <c r="F72" s="2304" t="s">
        <v>107</v>
      </c>
      <c r="G72" s="2701">
        <f>'Tax Calculation'!L1212</f>
        <v>0</v>
      </c>
      <c r="H72" s="2701"/>
      <c r="I72" s="2701"/>
      <c r="J72" s="3010">
        <f>'Tax Calculation'!P1212</f>
        <v>0</v>
      </c>
      <c r="K72" s="2701"/>
      <c r="L72" s="2292"/>
      <c r="M72" s="1175"/>
      <c r="N72" s="1175"/>
      <c r="O72" s="2012"/>
      <c r="P72" s="1964"/>
      <c r="Q72" s="1964"/>
      <c r="R72" s="1964"/>
      <c r="S72" s="1964"/>
      <c r="T72" s="1964"/>
      <c r="U72" s="1964"/>
      <c r="V72" s="1964"/>
      <c r="W72" s="1964"/>
      <c r="X72" s="1964"/>
      <c r="Y72" s="1964"/>
      <c r="Z72" s="1964"/>
      <c r="AA72" s="1964"/>
      <c r="AB72" s="1964"/>
      <c r="AC72" s="1964"/>
      <c r="AD72" s="809"/>
      <c r="AE72" s="809"/>
      <c r="AF72" s="809"/>
      <c r="AG72" s="809"/>
      <c r="AH72" s="809"/>
      <c r="AI72" s="809"/>
    </row>
    <row r="73" spans="1:35" s="1051" customFormat="1" ht="15.75" customHeight="1" thickTop="1" thickBot="1">
      <c r="A73" s="2992"/>
      <c r="B73" s="2992"/>
      <c r="C73" s="1194" t="s">
        <v>3983</v>
      </c>
      <c r="D73" s="2344"/>
      <c r="E73" s="2344"/>
      <c r="F73" s="2355" t="s">
        <v>109</v>
      </c>
      <c r="G73" s="3021">
        <f>'Tax Calculation'!L1213</f>
        <v>0</v>
      </c>
      <c r="H73" s="3021"/>
      <c r="I73" s="3021"/>
      <c r="J73" s="3019">
        <f>'Tax Calculation'!P1213</f>
        <v>0</v>
      </c>
      <c r="K73" s="3021"/>
      <c r="L73" s="2292"/>
      <c r="M73" s="1175"/>
      <c r="N73" s="1175"/>
      <c r="O73" s="2012"/>
      <c r="P73" s="1964"/>
      <c r="Q73" s="1964"/>
      <c r="R73" s="1964"/>
      <c r="S73" s="1964"/>
      <c r="T73" s="1964"/>
      <c r="U73" s="1964"/>
      <c r="V73" s="1964"/>
      <c r="W73" s="1964"/>
      <c r="X73" s="1964"/>
      <c r="Y73" s="1964"/>
      <c r="Z73" s="1964"/>
      <c r="AA73" s="1964"/>
      <c r="AB73" s="1964"/>
      <c r="AC73" s="1964"/>
      <c r="AD73" s="809"/>
      <c r="AE73" s="809"/>
      <c r="AF73" s="809"/>
      <c r="AG73" s="809"/>
      <c r="AH73" s="809"/>
      <c r="AI73" s="2007"/>
    </row>
    <row r="74" spans="1:35" s="1051" customFormat="1" ht="13.5" thickTop="1">
      <c r="A74" s="1964"/>
      <c r="B74" s="1964"/>
      <c r="C74" s="1964"/>
      <c r="D74" s="1964"/>
      <c r="E74" s="1964"/>
      <c r="F74" s="1964"/>
      <c r="G74" s="1964"/>
      <c r="H74" s="1964"/>
      <c r="I74" s="1964"/>
      <c r="J74" s="1964"/>
      <c r="K74" s="1964"/>
      <c r="L74" s="1964"/>
      <c r="M74" s="1964"/>
      <c r="N74" s="1964"/>
      <c r="O74" s="1964"/>
      <c r="P74" s="1964"/>
      <c r="Q74" s="1964"/>
      <c r="R74" s="1964"/>
      <c r="S74" s="1964"/>
      <c r="T74" s="1964"/>
      <c r="U74" s="1964"/>
      <c r="V74" s="1964"/>
      <c r="W74" s="1964"/>
      <c r="X74" s="1964"/>
      <c r="Y74" s="1964"/>
      <c r="Z74" s="1964"/>
      <c r="AA74" s="1964"/>
      <c r="AB74" s="1964"/>
      <c r="AC74" s="1964"/>
      <c r="AD74" s="809"/>
      <c r="AE74" s="809"/>
      <c r="AF74" s="809"/>
      <c r="AG74" s="809"/>
      <c r="AH74" s="809"/>
      <c r="AI74" s="809"/>
    </row>
    <row r="75" spans="1:35" s="1051" customFormat="1" ht="12.75">
      <c r="A75" s="1964"/>
      <c r="B75" s="1964"/>
      <c r="C75" s="1964"/>
      <c r="D75" s="1964"/>
      <c r="E75" s="1964"/>
      <c r="F75" s="1964"/>
      <c r="G75" s="1964"/>
      <c r="H75" s="1964"/>
      <c r="I75" s="1964"/>
      <c r="J75" s="1964"/>
      <c r="K75" s="1964"/>
      <c r="L75" s="1964"/>
      <c r="M75" s="1964"/>
      <c r="N75" s="1964"/>
      <c r="O75" s="1964"/>
      <c r="P75" s="1964"/>
      <c r="Q75" s="1964"/>
      <c r="R75" s="1964"/>
      <c r="S75" s="1964"/>
      <c r="T75" s="1964"/>
      <c r="U75" s="1964"/>
      <c r="V75" s="1964"/>
      <c r="W75" s="1964"/>
      <c r="X75" s="1964"/>
      <c r="Y75" s="1964"/>
      <c r="Z75" s="1964"/>
      <c r="AA75" s="1964"/>
      <c r="AB75" s="1964"/>
      <c r="AC75" s="1964"/>
      <c r="AD75" s="1978"/>
      <c r="AE75" s="809"/>
      <c r="AF75" s="809"/>
      <c r="AG75" s="809"/>
      <c r="AH75" s="809"/>
      <c r="AI75" s="2008"/>
    </row>
    <row r="76" spans="1:35" s="1051" customFormat="1" ht="12.75">
      <c r="A76" s="1964"/>
      <c r="B76" s="1964"/>
      <c r="C76" s="1964"/>
      <c r="D76" s="1964"/>
      <c r="E76" s="1964"/>
      <c r="F76" s="1964"/>
      <c r="G76" s="1964"/>
      <c r="H76" s="1964"/>
      <c r="I76" s="1964"/>
      <c r="J76" s="1964"/>
      <c r="K76" s="1964"/>
      <c r="L76" s="1964"/>
      <c r="M76" s="1964"/>
      <c r="N76" s="1964"/>
      <c r="O76" s="1964"/>
      <c r="P76" s="1964"/>
      <c r="Q76" s="1964"/>
      <c r="R76" s="1964"/>
      <c r="S76" s="1964"/>
      <c r="T76" s="1964"/>
      <c r="U76" s="1964"/>
      <c r="V76" s="1964"/>
      <c r="W76" s="1964"/>
      <c r="X76" s="1964"/>
      <c r="Y76" s="1964"/>
      <c r="Z76" s="1964"/>
      <c r="AA76" s="1964"/>
      <c r="AB76" s="1964"/>
      <c r="AC76" s="1964"/>
      <c r="AD76" s="809"/>
      <c r="AE76" s="809"/>
      <c r="AF76" s="809"/>
      <c r="AG76" s="809"/>
      <c r="AH76" s="809"/>
      <c r="AI76" s="809"/>
    </row>
    <row r="77" spans="1:35" s="1051" customFormat="1" ht="12" customHeight="1">
      <c r="A77" s="1964"/>
      <c r="B77" s="1964"/>
      <c r="C77" s="1964"/>
      <c r="D77" s="1964"/>
      <c r="E77" s="1964"/>
      <c r="F77" s="1964"/>
      <c r="G77" s="1964"/>
      <c r="H77" s="1964"/>
      <c r="I77" s="1964"/>
      <c r="J77" s="1964"/>
      <c r="K77" s="1964"/>
      <c r="L77" s="1964"/>
      <c r="M77" s="1964"/>
      <c r="N77" s="1964"/>
      <c r="O77" s="1964"/>
      <c r="P77" s="1964"/>
      <c r="Q77" s="1964"/>
      <c r="R77" s="1964"/>
      <c r="S77" s="1964"/>
      <c r="T77" s="1964"/>
      <c r="U77" s="1964"/>
      <c r="V77" s="1964"/>
      <c r="W77" s="1964"/>
      <c r="X77" s="1964"/>
      <c r="Y77" s="1964"/>
      <c r="Z77" s="1964"/>
      <c r="AA77" s="1964"/>
      <c r="AB77" s="1964"/>
      <c r="AC77" s="1964"/>
      <c r="AD77" s="809"/>
      <c r="AE77" s="809"/>
      <c r="AF77" s="809"/>
      <c r="AG77" s="809"/>
      <c r="AH77" s="809"/>
      <c r="AI77" s="2007"/>
    </row>
    <row r="78" spans="1:35" s="1051" customFormat="1" ht="12.75">
      <c r="A78" s="1964"/>
      <c r="B78" s="1964"/>
      <c r="C78" s="1964"/>
      <c r="D78" s="1964"/>
      <c r="E78" s="1964"/>
      <c r="F78" s="1964"/>
      <c r="G78" s="1964"/>
      <c r="H78" s="1964"/>
      <c r="I78" s="1964"/>
      <c r="J78" s="1964"/>
      <c r="K78" s="1964"/>
      <c r="L78" s="1964"/>
      <c r="M78" s="1964"/>
      <c r="N78" s="1964"/>
      <c r="O78" s="1964"/>
      <c r="P78" s="1964"/>
      <c r="Q78" s="1990"/>
      <c r="R78" s="1964"/>
      <c r="S78" s="1964"/>
      <c r="T78" s="1964"/>
      <c r="U78" s="1964"/>
      <c r="V78" s="1964"/>
      <c r="W78" s="1964"/>
      <c r="X78" s="1964"/>
      <c r="Y78" s="1964"/>
      <c r="Z78" s="1964"/>
      <c r="AA78" s="1964"/>
      <c r="AB78" s="1964"/>
      <c r="AC78" s="1964"/>
      <c r="AD78" s="809"/>
      <c r="AE78" s="809"/>
      <c r="AF78" s="809"/>
      <c r="AG78" s="809"/>
      <c r="AH78" s="809"/>
      <c r="AI78" s="809"/>
    </row>
    <row r="79" spans="1:35" s="1051" customFormat="1" ht="13.5" thickBot="1">
      <c r="A79" s="1964"/>
      <c r="B79" s="1964"/>
      <c r="C79" s="1964"/>
      <c r="D79" s="1964"/>
      <c r="E79" s="1964"/>
      <c r="F79" s="1964"/>
      <c r="G79" s="1964"/>
      <c r="H79" s="1964"/>
      <c r="I79" s="1964"/>
      <c r="J79" s="1964"/>
      <c r="K79" s="1964"/>
      <c r="L79" s="1964"/>
      <c r="M79" s="1964"/>
      <c r="N79" s="1964"/>
      <c r="O79" s="1964"/>
      <c r="P79" s="1964"/>
      <c r="Q79" s="1964"/>
      <c r="R79" s="1964"/>
      <c r="S79" s="1964"/>
      <c r="T79" s="1964"/>
      <c r="U79" s="1964"/>
      <c r="V79" s="1964"/>
      <c r="W79" s="1964"/>
      <c r="X79" s="1964"/>
      <c r="Y79" s="1964"/>
      <c r="Z79" s="1964"/>
      <c r="AA79" s="1964"/>
      <c r="AB79" s="1964"/>
      <c r="AC79" s="1964"/>
      <c r="AD79" s="1964"/>
      <c r="AE79" s="1964"/>
      <c r="AF79" s="1964"/>
      <c r="AG79" s="1964"/>
      <c r="AH79" s="1964"/>
      <c r="AI79" s="1964"/>
    </row>
    <row r="80" spans="1:35" s="1051" customFormat="1" ht="12.75">
      <c r="A80" s="1964"/>
      <c r="B80" s="2369" t="s">
        <v>3984</v>
      </c>
      <c r="C80" s="2369"/>
      <c r="D80" s="2369"/>
      <c r="E80" s="2369"/>
      <c r="F80" s="2369"/>
      <c r="G80" s="2369"/>
      <c r="H80" s="2369"/>
      <c r="I80" s="2369"/>
      <c r="J80" s="2369"/>
      <c r="K80" s="2369"/>
      <c r="L80" s="2369"/>
      <c r="M80" s="1964"/>
      <c r="N80" s="1964"/>
      <c r="O80" s="1964"/>
      <c r="P80" s="1964"/>
      <c r="Q80" s="1964"/>
      <c r="R80" s="1964"/>
      <c r="S80" s="1964"/>
      <c r="T80" s="1964"/>
      <c r="U80" s="1964"/>
      <c r="V80" s="1964"/>
      <c r="W80" s="1964"/>
      <c r="X80" s="1964"/>
      <c r="Y80" s="1964"/>
      <c r="Z80" s="1964"/>
      <c r="AA80" s="1964"/>
      <c r="AB80" s="1964"/>
      <c r="AC80" s="1964"/>
      <c r="AD80" s="1964"/>
      <c r="AE80" s="1964"/>
      <c r="AF80" s="1964"/>
      <c r="AG80" s="1964"/>
      <c r="AH80" s="1964"/>
      <c r="AI80" s="1964"/>
    </row>
    <row r="81" spans="1:35" s="1051" customFormat="1" ht="12.75">
      <c r="A81" s="1964"/>
      <c r="B81" s="2370"/>
      <c r="C81" s="1964"/>
      <c r="D81" s="1964"/>
      <c r="E81" s="1964"/>
      <c r="F81" s="1964"/>
      <c r="G81" s="1964"/>
      <c r="H81" s="1964"/>
      <c r="I81" s="1964"/>
      <c r="J81" s="1964"/>
      <c r="K81" s="1964"/>
      <c r="L81" s="2357"/>
      <c r="M81" s="1964"/>
      <c r="N81" s="1964"/>
      <c r="O81" s="1964"/>
      <c r="P81" s="1964"/>
      <c r="Q81" s="1964"/>
      <c r="R81" s="1964"/>
      <c r="S81" s="1964"/>
      <c r="T81" s="1964"/>
      <c r="U81" s="1964"/>
      <c r="V81" s="1964"/>
      <c r="W81" s="1964"/>
      <c r="X81" s="1964"/>
      <c r="Y81" s="1964"/>
      <c r="Z81" s="1964"/>
      <c r="AA81" s="1964"/>
      <c r="AB81" s="1964"/>
      <c r="AC81" s="1964"/>
      <c r="AD81" s="1964"/>
      <c r="AE81" s="1964"/>
      <c r="AF81" s="1964"/>
      <c r="AG81" s="1964"/>
      <c r="AH81" s="1964"/>
      <c r="AI81" s="1964"/>
    </row>
    <row r="82" spans="1:35" s="1051" customFormat="1" ht="12.75" customHeight="1">
      <c r="A82" s="1964"/>
      <c r="B82" s="2370"/>
      <c r="C82" s="1964"/>
      <c r="D82" s="1964"/>
      <c r="E82" s="1964"/>
      <c r="F82" s="1964" t="s">
        <v>3985</v>
      </c>
      <c r="G82" s="1964"/>
      <c r="H82" s="1990">
        <f>+'Overview Indexed Amounts'!$B$264</f>
        <v>15200</v>
      </c>
      <c r="I82" s="1964"/>
      <c r="J82" s="1964"/>
      <c r="K82" s="1964"/>
      <c r="L82" s="2358"/>
      <c r="M82" s="1964"/>
      <c r="N82" s="1964"/>
      <c r="O82" s="1964"/>
      <c r="P82" s="1964"/>
      <c r="Q82" s="1964"/>
      <c r="R82" s="1964"/>
      <c r="S82" s="1964"/>
      <c r="T82" s="1964"/>
      <c r="U82" s="1964"/>
      <c r="V82" s="1964"/>
      <c r="W82" s="1964"/>
      <c r="X82" s="1964"/>
      <c r="Y82" s="1964"/>
      <c r="Z82" s="1964"/>
      <c r="AA82" s="1964"/>
      <c r="AB82" s="1964"/>
      <c r="AC82" s="1964"/>
      <c r="AD82" s="1964"/>
      <c r="AE82" s="1964"/>
      <c r="AF82" s="1964"/>
      <c r="AG82" s="1964"/>
      <c r="AH82" s="1964"/>
      <c r="AI82" s="1964"/>
    </row>
    <row r="83" spans="1:35" s="1051" customFormat="1" ht="13.5" customHeight="1">
      <c r="A83" s="1964"/>
      <c r="B83" s="2370"/>
      <c r="C83" s="1964"/>
      <c r="D83" s="1964"/>
      <c r="E83" s="1964"/>
      <c r="F83" s="1964" t="s">
        <v>3986</v>
      </c>
      <c r="G83" s="1964"/>
      <c r="H83" s="1990">
        <f>+'Overview Indexed Amounts'!$B$265</f>
        <v>26830</v>
      </c>
      <c r="I83" s="2078" t="str">
        <f>IFERROR(SUM(J116:J120)/SUM(G87:G109),"NVT")</f>
        <v>NVT</v>
      </c>
      <c r="J83" s="131" t="s">
        <v>3987</v>
      </c>
      <c r="K83" s="1964"/>
      <c r="L83" s="2358"/>
      <c r="M83" s="1964"/>
      <c r="N83" s="1964"/>
      <c r="O83" s="1964"/>
      <c r="P83" s="1964"/>
      <c r="Q83" s="1990"/>
      <c r="R83" s="1964"/>
      <c r="S83" s="1964"/>
      <c r="T83" s="1964"/>
      <c r="U83" s="1964"/>
      <c r="V83" s="1964"/>
      <c r="W83" s="1964"/>
      <c r="X83" s="1964"/>
      <c r="Y83" s="1964"/>
      <c r="Z83" s="1964"/>
      <c r="AA83" s="1964"/>
      <c r="AB83" s="1964"/>
      <c r="AC83" s="1964"/>
      <c r="AD83" s="1964"/>
      <c r="AE83" s="1964"/>
      <c r="AF83" s="1964"/>
      <c r="AG83" s="1964"/>
      <c r="AH83" s="1964"/>
      <c r="AI83" s="1964"/>
    </row>
    <row r="84" spans="1:35" s="1051" customFormat="1" ht="12.75">
      <c r="A84" s="1964"/>
      <c r="B84" s="2370"/>
      <c r="C84" s="1964"/>
      <c r="D84" s="1964"/>
      <c r="E84" s="1964"/>
      <c r="F84" s="1964" t="s">
        <v>3988</v>
      </c>
      <c r="G84" s="1964"/>
      <c r="H84" s="1990">
        <f>+'Overview Indexed Amounts'!B266</f>
        <v>46440</v>
      </c>
      <c r="I84" s="1964"/>
      <c r="J84" s="1964"/>
      <c r="K84" s="1964"/>
      <c r="L84" s="2358"/>
      <c r="M84" s="1964"/>
      <c r="N84" s="1964"/>
      <c r="O84" s="1964"/>
      <c r="P84" s="1964"/>
      <c r="Q84" s="1964"/>
      <c r="R84" s="1964"/>
      <c r="S84" s="1964"/>
      <c r="T84" s="1964"/>
      <c r="U84" s="1964"/>
      <c r="V84" s="1964"/>
      <c r="W84" s="1964"/>
      <c r="X84" s="1964"/>
      <c r="Y84" s="1964"/>
      <c r="Z84" s="1964"/>
      <c r="AA84" s="1964"/>
      <c r="AB84" s="1964"/>
      <c r="AC84" s="1964"/>
      <c r="AD84" s="1964"/>
      <c r="AE84" s="1964"/>
      <c r="AF84" s="1964"/>
      <c r="AG84" s="1964"/>
      <c r="AH84" s="1964"/>
      <c r="AI84" s="1964"/>
    </row>
    <row r="85" spans="1:35" s="1051" customFormat="1" ht="13.5" thickBot="1">
      <c r="A85" s="1964"/>
      <c r="B85" s="2371"/>
      <c r="C85" s="2362"/>
      <c r="D85" s="2362"/>
      <c r="E85" s="2362"/>
      <c r="F85" s="2362" t="s">
        <v>3989</v>
      </c>
      <c r="G85" s="2362"/>
      <c r="H85" s="1990">
        <f>'Tax Calculation'!M592</f>
        <v>0</v>
      </c>
      <c r="I85" s="1964"/>
      <c r="J85" s="1964"/>
      <c r="K85" s="1964"/>
      <c r="L85" s="2358"/>
      <c r="M85" s="1964"/>
      <c r="N85" s="1964"/>
      <c r="O85" s="1964"/>
      <c r="P85" s="1964"/>
      <c r="Q85" s="1964"/>
      <c r="R85" s="1964"/>
      <c r="S85" s="1964"/>
      <c r="T85" s="1964"/>
      <c r="U85" s="1964"/>
      <c r="V85" s="1964"/>
      <c r="W85" s="1964"/>
      <c r="X85" s="1964"/>
      <c r="Y85" s="1964"/>
      <c r="Z85" s="1964"/>
      <c r="AA85" s="1964"/>
      <c r="AB85" s="1964"/>
      <c r="AC85" s="1964"/>
      <c r="AD85" s="1964"/>
      <c r="AE85" s="1964"/>
      <c r="AF85" s="1964"/>
      <c r="AG85" s="1964"/>
      <c r="AH85" s="1964"/>
      <c r="AI85" s="1053" t="s">
        <v>4156</v>
      </c>
    </row>
    <row r="86" spans="1:35" s="1051" customFormat="1" ht="12.75" customHeight="1">
      <c r="A86" s="1964"/>
      <c r="B86" s="2359"/>
      <c r="C86" s="1998" t="s">
        <v>3990</v>
      </c>
      <c r="D86" s="1993" t="s">
        <v>3584</v>
      </c>
      <c r="E86" s="1994" t="s">
        <v>3991</v>
      </c>
      <c r="F86" s="1999" t="s">
        <v>3992</v>
      </c>
      <c r="G86" s="1999" t="s">
        <v>3993</v>
      </c>
      <c r="H86" s="2000" t="s">
        <v>3994</v>
      </c>
      <c r="I86" s="1998" t="s">
        <v>3995</v>
      </c>
      <c r="J86" s="1998" t="s">
        <v>3996</v>
      </c>
      <c r="K86" s="1990"/>
      <c r="L86" s="2358"/>
      <c r="M86" s="1964"/>
      <c r="N86" s="1964"/>
      <c r="O86" s="1964"/>
      <c r="P86" s="1964"/>
      <c r="Q86" s="1964"/>
      <c r="R86" s="1964"/>
      <c r="S86" s="1964"/>
      <c r="T86" s="1964"/>
      <c r="U86" s="1964"/>
      <c r="V86" s="1964"/>
      <c r="W86" s="1964"/>
      <c r="X86" s="1964"/>
      <c r="Y86" s="1964"/>
      <c r="Z86" s="1964"/>
      <c r="AA86" s="1964"/>
      <c r="AB86" s="1964"/>
      <c r="AC86" s="1964"/>
      <c r="AD86" s="1964"/>
      <c r="AE86" s="1964"/>
      <c r="AF86" s="1964"/>
      <c r="AG86" s="1964"/>
      <c r="AH86" s="1964"/>
      <c r="AI86" s="1053" t="s">
        <v>121</v>
      </c>
    </row>
    <row r="87" spans="1:35" s="1051" customFormat="1" ht="12.75" customHeight="1">
      <c r="A87" s="1964"/>
      <c r="B87" s="2002">
        <v>3370</v>
      </c>
      <c r="C87" s="1062">
        <f>+'Tax Calculation'!L1290</f>
        <v>0</v>
      </c>
      <c r="D87" s="1062">
        <f>+'VAK IX BR P1'!H96</f>
        <v>0</v>
      </c>
      <c r="E87" s="1062"/>
      <c r="F87" s="1990">
        <f>+D87</f>
        <v>0</v>
      </c>
      <c r="G87" s="1990">
        <f>IF(C87=0,0,IF(C87&gt;F87,F87,C87))</f>
        <v>0</v>
      </c>
      <c r="H87" s="1606">
        <f>IFERROR(($J$121*G87/$G$114),0)</f>
        <v>0</v>
      </c>
      <c r="I87" s="1983" t="s">
        <v>3997</v>
      </c>
      <c r="J87" s="1980" t="s">
        <v>2957</v>
      </c>
      <c r="K87" s="2004"/>
      <c r="L87" s="2358"/>
      <c r="M87" s="1964"/>
      <c r="N87" s="1964"/>
      <c r="O87" s="1964"/>
      <c r="P87" s="1964"/>
      <c r="Q87" s="1964"/>
      <c r="R87" s="1964"/>
      <c r="S87" s="1964"/>
      <c r="T87" s="1964"/>
      <c r="U87" s="1964"/>
      <c r="V87" s="1964"/>
      <c r="W87" s="1964"/>
      <c r="X87" s="1964"/>
      <c r="Y87" s="1964"/>
      <c r="Z87" s="1964"/>
      <c r="AA87" s="1964"/>
      <c r="AB87" s="1964"/>
      <c r="AC87" s="1964"/>
      <c r="AD87" s="1964"/>
      <c r="AE87" s="1964"/>
      <c r="AF87" s="1964"/>
      <c r="AG87" s="1964"/>
      <c r="AH87" s="1964"/>
      <c r="AI87" s="1053" t="s">
        <v>122</v>
      </c>
    </row>
    <row r="88" spans="1:35" s="1051" customFormat="1" ht="15" customHeight="1">
      <c r="A88" s="1964"/>
      <c r="B88" s="2002">
        <v>3371</v>
      </c>
      <c r="C88" s="1062">
        <f>+'Tax Calculation'!L1291</f>
        <v>0</v>
      </c>
      <c r="D88" s="1062">
        <f>+'VAK IX BR P1'!H96</f>
        <v>0</v>
      </c>
      <c r="E88" s="1062"/>
      <c r="F88" s="1990">
        <f>+IF((F87-G87)&lt;0,0,F87-G87)</f>
        <v>0</v>
      </c>
      <c r="G88" s="1990">
        <f>IF(C88=0,0,IF(C88&gt;F88,F88,C88))</f>
        <v>0</v>
      </c>
      <c r="H88" s="1606">
        <f>IFERROR(($J$121*G88/$G$114),0)</f>
        <v>0</v>
      </c>
      <c r="I88" s="1983" t="s">
        <v>3997</v>
      </c>
      <c r="J88" s="1980" t="s">
        <v>2957</v>
      </c>
      <c r="K88" s="2004"/>
      <c r="L88" s="2358"/>
      <c r="M88" s="1964"/>
      <c r="N88" s="1964"/>
      <c r="O88" s="1964"/>
      <c r="P88" s="1964"/>
      <c r="Q88" s="1964"/>
      <c r="R88" s="1964"/>
      <c r="S88" s="1964"/>
      <c r="T88" s="1964"/>
      <c r="U88" s="1964"/>
      <c r="V88" s="1964"/>
      <c r="W88" s="1964"/>
      <c r="X88" s="1964"/>
      <c r="Y88" s="1964"/>
      <c r="Z88" s="1964"/>
      <c r="AA88" s="1964"/>
      <c r="AB88" s="1964"/>
      <c r="AC88" s="1964"/>
      <c r="AD88" s="1964"/>
      <c r="AE88" s="1964"/>
      <c r="AF88" s="1964"/>
      <c r="AG88" s="1964"/>
      <c r="AH88" s="1964"/>
      <c r="AI88" s="1053" t="s">
        <v>127</v>
      </c>
    </row>
    <row r="89" spans="1:35" s="1051" customFormat="1" ht="12.75">
      <c r="A89" s="1964"/>
      <c r="B89" s="2002">
        <v>3360</v>
      </c>
      <c r="C89" s="1062">
        <f>'Tax Calculation'!L1301</f>
        <v>0</v>
      </c>
      <c r="D89" s="1062">
        <f>'VAK IX BR P1'!G47</f>
        <v>0</v>
      </c>
      <c r="E89" s="1062"/>
      <c r="F89" s="1990">
        <f>IF(D87=0,D89,IF('VAK IX BR P1'!G47&gt;'KORF BXL'!F88,'KORF BXL'!F88,'VAK IX BR P1'!G47))</f>
        <v>0</v>
      </c>
      <c r="G89" s="1990">
        <f>IF(C89=0,0,IF(C89&gt;F89,F89,C89))</f>
        <v>0</v>
      </c>
      <c r="H89" s="1606">
        <f>G89*0.45</f>
        <v>0</v>
      </c>
      <c r="I89" s="1983">
        <v>0.45</v>
      </c>
      <c r="J89" s="1980" t="s">
        <v>2957</v>
      </c>
      <c r="K89" s="2004"/>
      <c r="L89" s="2358"/>
      <c r="M89" s="1964"/>
      <c r="N89" s="1964"/>
      <c r="O89" s="1964"/>
      <c r="P89" s="1964"/>
      <c r="Q89" s="1209"/>
      <c r="R89" s="1964"/>
      <c r="S89" s="1964"/>
      <c r="T89" s="1964"/>
      <c r="U89" s="1964"/>
      <c r="V89" s="1964"/>
      <c r="W89" s="1964"/>
      <c r="X89" s="1964"/>
      <c r="Y89" s="1964"/>
      <c r="Z89" s="1964"/>
      <c r="AA89" s="1964"/>
      <c r="AB89" s="1964"/>
      <c r="AC89" s="1964"/>
      <c r="AD89" s="1964"/>
      <c r="AE89" s="1964"/>
      <c r="AF89" s="1964"/>
      <c r="AG89" s="1964"/>
      <c r="AH89" s="1964"/>
      <c r="AI89" s="1053" t="s">
        <v>4157</v>
      </c>
    </row>
    <row r="90" spans="1:35" s="1051" customFormat="1" ht="12.75">
      <c r="A90" s="1964"/>
      <c r="B90" s="2002">
        <v>3361</v>
      </c>
      <c r="C90" s="1062">
        <f>'Tax Calculation'!L1302</f>
        <v>0</v>
      </c>
      <c r="D90" s="1062">
        <f>'VAK IX BR P1'!G47</f>
        <v>0</v>
      </c>
      <c r="E90" s="1062"/>
      <c r="F90" s="1990">
        <f>IF((F89-C89)&lt;0,0,F89-C89)</f>
        <v>0</v>
      </c>
      <c r="G90" s="1990">
        <f>IF(C90=0,0,IF(C90&gt;F90,F90,C90))</f>
        <v>0</v>
      </c>
      <c r="H90" s="1606">
        <f>G90*0.45</f>
        <v>0</v>
      </c>
      <c r="I90" s="1983">
        <v>0.45</v>
      </c>
      <c r="J90" s="1980" t="s">
        <v>2957</v>
      </c>
      <c r="K90" s="2004"/>
      <c r="L90" s="2358"/>
      <c r="M90" s="1964"/>
      <c r="N90" s="1964"/>
      <c r="O90" s="1964"/>
      <c r="P90" s="1964"/>
      <c r="Q90" s="1209"/>
      <c r="R90" s="1964"/>
      <c r="S90" s="1964"/>
      <c r="T90" s="1964"/>
      <c r="U90" s="1964"/>
      <c r="V90" s="1964"/>
      <c r="W90" s="1964"/>
      <c r="X90" s="1964"/>
      <c r="Y90" s="1964"/>
      <c r="Z90" s="1964"/>
      <c r="AA90" s="1964"/>
      <c r="AB90" s="1964"/>
      <c r="AC90" s="1964"/>
      <c r="AD90" s="1964"/>
      <c r="AE90" s="1964"/>
      <c r="AF90" s="1964"/>
      <c r="AG90" s="1964"/>
      <c r="AH90" s="1964"/>
      <c r="AI90" s="1053" t="s">
        <v>4158</v>
      </c>
    </row>
    <row r="91" spans="1:35" s="1051" customFormat="1" ht="12.75">
      <c r="A91" s="1964"/>
      <c r="B91" s="2002">
        <v>3359</v>
      </c>
      <c r="C91" s="1062">
        <f>'Tax Calculation'!L1314</f>
        <v>0</v>
      </c>
      <c r="D91" s="1991">
        <f>IF('Overview Indexed Amounts'!$F$150&lt;$D$11,'Overview Indexed Amounts'!$F$150,$D$11)</f>
        <v>210.6</v>
      </c>
      <c r="E91" s="1991">
        <f>IF(AND('Tax Calculation'!L1293=1,'Tax Calculation'!L1298=1),-G87-G88,0)</f>
        <v>0</v>
      </c>
      <c r="F91" s="3044">
        <f>IF((D91+SUM(E91:E97))&lt;0,0,D91+SUM(E91:E97))</f>
        <v>210.6</v>
      </c>
      <c r="G91" s="3046">
        <f>IF(SUM(C91:C99)=0,0,(C91/SUM(C91:C99))*MIN(F91,SUM(C91:C99)))</f>
        <v>0</v>
      </c>
      <c r="H91" s="2999">
        <f>G91*0.45</f>
        <v>0</v>
      </c>
      <c r="I91" s="1983">
        <v>0.45</v>
      </c>
      <c r="J91" s="1980" t="s">
        <v>3998</v>
      </c>
      <c r="K91" s="2004"/>
      <c r="L91" s="2358"/>
      <c r="M91" s="1964"/>
      <c r="N91" s="1964"/>
      <c r="O91" s="1964"/>
      <c r="P91" s="1964"/>
      <c r="Q91" s="1209"/>
      <c r="R91" s="1964"/>
      <c r="S91" s="1964"/>
      <c r="T91" s="1964"/>
      <c r="U91" s="1964"/>
      <c r="V91" s="1964"/>
      <c r="W91" s="1964"/>
      <c r="X91" s="1964"/>
      <c r="Y91" s="1964"/>
      <c r="Z91" s="1964"/>
      <c r="AA91" s="1964"/>
      <c r="AB91" s="1964"/>
      <c r="AC91" s="1964"/>
      <c r="AD91" s="1964"/>
      <c r="AE91" s="1964"/>
      <c r="AF91" s="1964"/>
      <c r="AG91" s="1964"/>
      <c r="AH91" s="1964"/>
      <c r="AI91" s="1053" t="s">
        <v>4159</v>
      </c>
    </row>
    <row r="92" spans="1:35" s="1051" customFormat="1" ht="12.75">
      <c r="A92" s="1964"/>
      <c r="B92" s="2002"/>
      <c r="C92" s="1062"/>
      <c r="D92" s="1991"/>
      <c r="E92" s="1991">
        <f>IF(AND('Tax Calculation'!L1293=1,'Tax Calculation'!L1299=1),-G87-G88-G89-G90,0)</f>
        <v>0</v>
      </c>
      <c r="F92" s="3044"/>
      <c r="G92" s="3046"/>
      <c r="H92" s="2999"/>
      <c r="I92" s="1983"/>
      <c r="J92" s="1983"/>
      <c r="K92" s="2004"/>
      <c r="L92" s="2358"/>
      <c r="M92" s="1964"/>
      <c r="N92" s="1964"/>
      <c r="O92" s="1964"/>
      <c r="P92" s="1964"/>
      <c r="Q92" s="1209"/>
      <c r="R92" s="1964"/>
      <c r="S92" s="1964"/>
      <c r="T92" s="1964"/>
      <c r="U92" s="1964"/>
      <c r="V92" s="1964"/>
      <c r="W92" s="1964"/>
      <c r="X92" s="1964"/>
      <c r="Y92" s="1964"/>
      <c r="Z92" s="1964"/>
      <c r="AA92" s="1964"/>
      <c r="AB92" s="1964"/>
      <c r="AC92" s="1964"/>
      <c r="AD92" s="1964"/>
      <c r="AE92" s="1964"/>
      <c r="AF92" s="1964"/>
      <c r="AG92" s="1964"/>
      <c r="AH92" s="1964"/>
      <c r="AI92" s="1053"/>
    </row>
    <row r="93" spans="1:35" s="1051" customFormat="1" ht="12.75">
      <c r="A93" s="1964"/>
      <c r="B93" s="2002"/>
      <c r="C93" s="1062"/>
      <c r="D93" s="1991"/>
      <c r="E93" s="1991">
        <f>IF(AND('Tax Calculation'!L1294=1,'Tax Calculation'!L1298=1),D87-'Overview Indexed Amounts'!F150-'KORF BXL'!G87-'KORF BXL'!G88-'KORF BXL'!G89-'KORF BXL'!G90,0)</f>
        <v>0</v>
      </c>
      <c r="F93" s="3044"/>
      <c r="G93" s="3046"/>
      <c r="H93" s="2999"/>
      <c r="I93" s="1983"/>
      <c r="J93" s="1983"/>
      <c r="K93" s="2004"/>
      <c r="L93" s="2358"/>
      <c r="M93" s="1964"/>
      <c r="N93" s="1964"/>
      <c r="O93" s="1964"/>
      <c r="P93" s="1964"/>
      <c r="Q93" s="1209"/>
      <c r="R93" s="1964"/>
      <c r="S93" s="1964"/>
      <c r="T93" s="1964"/>
      <c r="U93" s="1964"/>
      <c r="V93" s="1964"/>
      <c r="W93" s="1964"/>
      <c r="X93" s="1964"/>
      <c r="Y93" s="1964"/>
      <c r="Z93" s="1964"/>
      <c r="AA93" s="1964"/>
      <c r="AB93" s="1964"/>
      <c r="AC93" s="1964"/>
      <c r="AD93" s="1964"/>
      <c r="AE93" s="1964"/>
      <c r="AF93" s="1964"/>
      <c r="AG93" s="1964"/>
      <c r="AH93" s="1964"/>
      <c r="AI93" s="1053"/>
    </row>
    <row r="94" spans="1:35" s="1051" customFormat="1" ht="12.75">
      <c r="A94" s="1964"/>
      <c r="B94" s="2002"/>
      <c r="C94" s="1062"/>
      <c r="D94" s="1991"/>
      <c r="E94" s="1991">
        <f>IF(AND('Tax Calculation'!L1294=1,'Tax Calculation'!L1299=1),D87-'Overview Indexed Amounts'!F151-G87-G88-G89-G90,0)</f>
        <v>0</v>
      </c>
      <c r="F94" s="3044"/>
      <c r="G94" s="3046"/>
      <c r="H94" s="2999"/>
      <c r="I94" s="1983"/>
      <c r="J94" s="1983"/>
      <c r="K94" s="2004"/>
      <c r="L94" s="2358"/>
      <c r="M94" s="1964"/>
      <c r="N94" s="1964"/>
      <c r="O94" s="1964"/>
      <c r="P94" s="1964"/>
      <c r="Q94" s="1209"/>
      <c r="R94" s="1964"/>
      <c r="S94" s="1964"/>
      <c r="T94" s="1964"/>
      <c r="U94" s="1964"/>
      <c r="V94" s="1964"/>
      <c r="W94" s="1964"/>
      <c r="X94" s="1964"/>
      <c r="Y94" s="1964"/>
      <c r="Z94" s="1964"/>
      <c r="AA94" s="1964"/>
      <c r="AB94" s="1964"/>
      <c r="AC94" s="1964"/>
      <c r="AD94" s="1964"/>
      <c r="AE94" s="1964"/>
      <c r="AF94" s="1964"/>
      <c r="AG94" s="1964"/>
      <c r="AH94" s="1964"/>
      <c r="AI94" s="1053"/>
    </row>
    <row r="95" spans="1:35" s="1051" customFormat="1" ht="12.75">
      <c r="A95" s="1964"/>
      <c r="B95" s="2002"/>
      <c r="C95" s="1062"/>
      <c r="D95" s="1991"/>
      <c r="E95" s="1991">
        <f>+IF(AND((C88+C87)=0,'Tax Calculation'!L1309=1),-G89-G90,0)</f>
        <v>0</v>
      </c>
      <c r="F95" s="3044"/>
      <c r="G95" s="3046"/>
      <c r="H95" s="2999"/>
      <c r="I95" s="1983"/>
      <c r="J95" s="1983"/>
      <c r="K95" s="2004"/>
      <c r="L95" s="2358"/>
      <c r="M95" s="1964"/>
      <c r="N95" s="1964"/>
      <c r="O95" s="1964"/>
      <c r="P95" s="1964"/>
      <c r="Q95" s="1209"/>
      <c r="R95" s="1964"/>
      <c r="S95" s="1964"/>
      <c r="T95" s="1964"/>
      <c r="U95" s="1964"/>
      <c r="V95" s="1964"/>
      <c r="W95" s="1964"/>
      <c r="X95" s="1964"/>
      <c r="Y95" s="1964"/>
      <c r="Z95" s="1964"/>
      <c r="AA95" s="1964"/>
      <c r="AB95" s="1964"/>
      <c r="AC95" s="1964"/>
      <c r="AD95" s="1964"/>
      <c r="AE95" s="1964"/>
      <c r="AF95" s="1964"/>
      <c r="AG95" s="1964"/>
      <c r="AH95" s="1964"/>
      <c r="AI95" s="1053"/>
    </row>
    <row r="96" spans="1:35" s="1051" customFormat="1" ht="12.75">
      <c r="A96" s="1964"/>
      <c r="B96" s="2002"/>
      <c r="C96" s="1062"/>
      <c r="D96" s="1991"/>
      <c r="E96" s="1991">
        <f>+IF(AND((C90+C89)=0,'Tax Calculation'!L1304=1),D87-'Overview Indexed Amounts'!F150-G87-G88,0)</f>
        <v>0</v>
      </c>
      <c r="F96" s="3044"/>
      <c r="G96" s="3046"/>
      <c r="H96" s="2999"/>
      <c r="I96" s="1983"/>
      <c r="J96" s="1983"/>
      <c r="K96" s="2004"/>
      <c r="L96" s="2358"/>
      <c r="M96" s="1964"/>
      <c r="N96" s="1964"/>
      <c r="O96" s="1964"/>
      <c r="P96" s="1964"/>
      <c r="Q96" s="1209"/>
      <c r="R96" s="1964"/>
      <c r="S96" s="1964"/>
      <c r="T96" s="1964"/>
      <c r="U96" s="1964"/>
      <c r="V96" s="1964"/>
      <c r="W96" s="1964"/>
      <c r="X96" s="1964"/>
      <c r="Y96" s="1964"/>
      <c r="Z96" s="1964"/>
      <c r="AA96" s="1964"/>
      <c r="AB96" s="1964"/>
      <c r="AC96" s="1964"/>
      <c r="AD96" s="1964"/>
      <c r="AE96" s="1964"/>
      <c r="AF96" s="1964"/>
      <c r="AG96" s="1964"/>
      <c r="AH96" s="1964"/>
      <c r="AI96" s="1053"/>
    </row>
    <row r="97" spans="1:35" s="1051" customFormat="1" ht="12.75">
      <c r="A97" s="1964"/>
      <c r="B97" s="2002"/>
      <c r="C97" s="1062"/>
      <c r="D97" s="1991"/>
      <c r="E97" s="1991">
        <f>+IF(AND((C90+C89)=0,'Tax Calculation'!L1303=1),-G87-G88,0)</f>
        <v>0</v>
      </c>
      <c r="F97" s="3044"/>
      <c r="G97" s="3046"/>
      <c r="H97" s="2999"/>
      <c r="I97" s="1983"/>
      <c r="J97" s="1983"/>
      <c r="K97" s="2004"/>
      <c r="L97" s="2358"/>
      <c r="M97" s="1964"/>
      <c r="N97" s="1964"/>
      <c r="O97" s="1964"/>
      <c r="P97" s="1964"/>
      <c r="Q97" s="1209"/>
      <c r="R97" s="1964"/>
      <c r="S97" s="1964"/>
      <c r="T97" s="1964"/>
      <c r="U97" s="1964"/>
      <c r="V97" s="1964"/>
      <c r="W97" s="1964"/>
      <c r="X97" s="1964"/>
      <c r="Y97" s="1964"/>
      <c r="Z97" s="1964"/>
      <c r="AA97" s="1964"/>
      <c r="AB97" s="1964"/>
      <c r="AC97" s="1964"/>
      <c r="AD97" s="1964"/>
      <c r="AE97" s="1964"/>
      <c r="AF97" s="1964"/>
      <c r="AG97" s="1964"/>
      <c r="AH97" s="1964"/>
      <c r="AI97" s="1053"/>
    </row>
    <row r="98" spans="1:35" s="1051" customFormat="1" ht="12.75">
      <c r="A98" s="1964"/>
      <c r="B98" s="2002">
        <v>3355</v>
      </c>
      <c r="C98" s="1062">
        <f>'Tax Calculation'!L1317</f>
        <v>0</v>
      </c>
      <c r="D98" s="1991">
        <f>IF('Overview Indexed Amounts'!$F$150&lt;'KORF BXL'!$D$11,'Overview Indexed Amounts'!$F$150,'KORF BXL'!$D$11)</f>
        <v>210.6</v>
      </c>
      <c r="E98" s="1964"/>
      <c r="F98" s="3044"/>
      <c r="G98" s="3055">
        <f>IF(SUM(C91:C99)=0,0,(SUM(C98:C99)/SUM(C91:C99))*MIN(F91,SUM(C91:C99)))</f>
        <v>0</v>
      </c>
      <c r="H98" s="3056">
        <f>IFERROR(($J$121*G98/$G$114),0)</f>
        <v>0</v>
      </c>
      <c r="I98" s="1983" t="s">
        <v>3997</v>
      </c>
      <c r="J98" s="1980" t="s">
        <v>3998</v>
      </c>
      <c r="K98" s="2004"/>
      <c r="L98" s="2358"/>
      <c r="M98" s="1964"/>
      <c r="N98" s="1964"/>
      <c r="O98" s="1964"/>
      <c r="P98" s="1964"/>
      <c r="Q98" s="1209"/>
      <c r="R98" s="1964"/>
      <c r="S98" s="1964"/>
      <c r="T98" s="1964"/>
      <c r="U98" s="1964"/>
      <c r="V98" s="1964"/>
      <c r="W98" s="1964"/>
      <c r="X98" s="1964"/>
      <c r="Y98" s="1964"/>
      <c r="Z98" s="1964"/>
      <c r="AA98" s="1964"/>
      <c r="AB98" s="1964"/>
      <c r="AC98" s="1964"/>
      <c r="AD98" s="1964"/>
      <c r="AE98" s="1964"/>
      <c r="AF98" s="1964"/>
      <c r="AG98" s="1964"/>
      <c r="AH98" s="1964"/>
      <c r="AI98" s="1053" t="s">
        <v>3170</v>
      </c>
    </row>
    <row r="99" spans="1:35" s="1051" customFormat="1" ht="12.75">
      <c r="A99" s="1964"/>
      <c r="B99" s="2002">
        <v>3356</v>
      </c>
      <c r="C99" s="1062">
        <f>'Tax Calculation'!L1318</f>
        <v>0</v>
      </c>
      <c r="D99" s="1991">
        <f>IF('Overview Indexed Amounts'!$F$150&lt;'KORF BXL'!$D$11,'Overview Indexed Amounts'!$F$150,'KORF BXL'!$D$11)</f>
        <v>210.6</v>
      </c>
      <c r="E99" s="1062"/>
      <c r="F99" s="3044"/>
      <c r="G99" s="3055"/>
      <c r="H99" s="3056"/>
      <c r="I99" s="1983" t="s">
        <v>3997</v>
      </c>
      <c r="J99" s="1980" t="s">
        <v>3998</v>
      </c>
      <c r="K99" s="2004"/>
      <c r="L99" s="2358"/>
      <c r="M99" s="1964"/>
      <c r="N99" s="1964"/>
      <c r="O99" s="1964"/>
      <c r="P99" s="1964"/>
      <c r="Q99" s="1209"/>
      <c r="R99" s="1964"/>
      <c r="S99" s="1964"/>
      <c r="T99" s="1964"/>
      <c r="U99" s="1964"/>
      <c r="V99" s="1964"/>
      <c r="W99" s="1964"/>
      <c r="X99" s="1964"/>
      <c r="Y99" s="1964"/>
      <c r="Z99" s="1964"/>
      <c r="AA99" s="1964"/>
      <c r="AB99" s="1964"/>
      <c r="AC99" s="1964"/>
      <c r="AD99" s="1964"/>
      <c r="AE99" s="1964"/>
      <c r="AF99" s="1964"/>
      <c r="AG99" s="1964"/>
      <c r="AH99" s="1964"/>
      <c r="AI99" s="1053"/>
    </row>
    <row r="100" spans="1:35" s="1051" customFormat="1" ht="12.75">
      <c r="A100" s="1964"/>
      <c r="B100" s="2002">
        <v>3350</v>
      </c>
      <c r="C100" s="1062">
        <f>'Tax Calculation'!L1315</f>
        <v>0</v>
      </c>
      <c r="D100" s="1991">
        <f>IF('Overview Indexed Amounts'!$F$150&lt;'KORF BXL'!$D$11,'Overview Indexed Amounts'!$F$150,'KORF BXL'!$D$11)</f>
        <v>210.6</v>
      </c>
      <c r="E100" s="1062"/>
      <c r="F100" s="2998">
        <f>IF((F91-G99)&lt;0,0,F91-G99)</f>
        <v>210.6</v>
      </c>
      <c r="G100" s="2373">
        <f>IF(SUM(C100:C102)=0,0,(C100/SUM(C100:C102))*MIN(F100,SUM(C100:C102)))</f>
        <v>0</v>
      </c>
      <c r="H100" s="1606">
        <f>IFERROR(($J$121*G100/$G$114),0)</f>
        <v>0</v>
      </c>
      <c r="I100" s="1983">
        <v>0.45</v>
      </c>
      <c r="J100" s="1980" t="s">
        <v>3998</v>
      </c>
      <c r="K100" s="2004"/>
      <c r="L100" s="2358"/>
      <c r="M100" s="1964"/>
      <c r="N100" s="1964"/>
      <c r="O100" s="1964"/>
      <c r="P100" s="1964"/>
      <c r="Q100" s="1209"/>
      <c r="R100" s="1964"/>
      <c r="S100" s="1964"/>
      <c r="T100" s="1964"/>
      <c r="U100" s="1964"/>
      <c r="V100" s="1964"/>
      <c r="W100" s="1964"/>
      <c r="X100" s="1964"/>
      <c r="Y100" s="1964"/>
      <c r="Z100" s="1964"/>
      <c r="AA100" s="1964"/>
      <c r="AB100" s="1964"/>
      <c r="AC100" s="1964"/>
      <c r="AD100" s="1964"/>
      <c r="AE100" s="1964"/>
      <c r="AF100" s="1964"/>
      <c r="AG100" s="1964"/>
      <c r="AH100" s="1964"/>
      <c r="AI100" s="1053"/>
    </row>
    <row r="101" spans="1:35" s="1051" customFormat="1" ht="12.75">
      <c r="A101" s="1964"/>
      <c r="B101" s="2002">
        <v>3351</v>
      </c>
      <c r="C101" s="1062">
        <f>'Tax Calculation'!L1319</f>
        <v>0</v>
      </c>
      <c r="D101" s="1991">
        <f>IF('Overview Indexed Amounts'!$F$150&lt;'KORF BXL'!$D$11,'Overview Indexed Amounts'!$F$150,'KORF BXL'!$D$11)</f>
        <v>210.6</v>
      </c>
      <c r="E101" s="1062"/>
      <c r="F101" s="2998"/>
      <c r="G101" s="3060">
        <f>IF(SUM(C100:C102)=0,0,(SUM(C101:C102)/SUM(C100:C102))*MIN(F100,SUM(C100:C102)))</f>
        <v>0</v>
      </c>
      <c r="H101" s="3057">
        <f>IFERROR(($J$121*G101/$G$114),0)</f>
        <v>0</v>
      </c>
      <c r="I101" s="1983" t="s">
        <v>3997</v>
      </c>
      <c r="J101" s="1980" t="s">
        <v>3998</v>
      </c>
      <c r="K101" s="2004"/>
      <c r="L101" s="2358"/>
      <c r="M101" s="1964"/>
      <c r="N101" s="1964"/>
      <c r="O101" s="1964"/>
      <c r="P101" s="1964"/>
      <c r="Q101" s="1209"/>
      <c r="R101" s="1964"/>
      <c r="S101" s="1964"/>
      <c r="T101" s="1964"/>
      <c r="U101" s="1964"/>
      <c r="V101" s="1964"/>
      <c r="W101" s="1964"/>
      <c r="X101" s="1964"/>
      <c r="Y101" s="1964"/>
      <c r="Z101" s="1964"/>
      <c r="AA101" s="1964"/>
      <c r="AB101" s="1964"/>
      <c r="AC101" s="1964"/>
      <c r="AD101" s="1964"/>
      <c r="AE101" s="1964"/>
      <c r="AF101" s="1964"/>
      <c r="AG101" s="1964"/>
      <c r="AH101" s="1964"/>
      <c r="AI101" s="1053"/>
    </row>
    <row r="102" spans="1:35" s="1051" customFormat="1" ht="12.75" customHeight="1">
      <c r="A102" s="1964"/>
      <c r="B102" s="2002">
        <v>3352</v>
      </c>
      <c r="C102" s="1062">
        <f>'Tax Calculation'!L1320</f>
        <v>0</v>
      </c>
      <c r="D102" s="1991">
        <f>IF('Overview Indexed Amounts'!$F$150&lt;'KORF BXL'!$D$11,'Overview Indexed Amounts'!$F$150,'KORF BXL'!$D$11)</f>
        <v>210.6</v>
      </c>
      <c r="E102" s="1062"/>
      <c r="F102" s="2998"/>
      <c r="G102" s="3060"/>
      <c r="H102" s="3057"/>
      <c r="I102" s="2374" t="s">
        <v>3997</v>
      </c>
      <c r="J102" s="2291" t="s">
        <v>3998</v>
      </c>
      <c r="K102" s="2004"/>
      <c r="L102" s="2358"/>
      <c r="M102" s="1964"/>
      <c r="N102" s="1964"/>
      <c r="O102" s="1964"/>
      <c r="P102" s="1964"/>
      <c r="Q102" s="1209"/>
      <c r="R102" s="1964"/>
      <c r="S102" s="1964"/>
      <c r="T102" s="1964"/>
      <c r="U102" s="1964"/>
      <c r="V102" s="1964"/>
      <c r="W102" s="1964"/>
      <c r="X102" s="1964"/>
      <c r="Y102" s="1964"/>
      <c r="Z102" s="1964"/>
      <c r="AA102" s="1964"/>
      <c r="AB102" s="1964"/>
      <c r="AC102" s="1964"/>
      <c r="AD102" s="1964"/>
      <c r="AE102" s="1964"/>
      <c r="AF102" s="1964"/>
      <c r="AG102" s="1964"/>
      <c r="AH102" s="1964"/>
      <c r="AI102" s="1053"/>
    </row>
    <row r="103" spans="1:35" s="1051" customFormat="1" ht="12.75">
      <c r="A103" s="1964"/>
      <c r="B103" s="2002">
        <v>3353</v>
      </c>
      <c r="C103" s="1062">
        <f>'Tax Calculation'!L1311</f>
        <v>0</v>
      </c>
      <c r="D103" s="1991">
        <f>IF('Overview Indexed Amounts'!$F$150&lt;'KORF BXL'!$D$11,'Overview Indexed Amounts'!$F$150,'KORF BXL'!$D$11)</f>
        <v>210.6</v>
      </c>
      <c r="E103" s="1062"/>
      <c r="F103" s="1990">
        <f>IF((F100-G102)&lt;0,0,F100-G102)</f>
        <v>210.6</v>
      </c>
      <c r="G103" s="1990">
        <f>IF(C103=0,0,IF(C103&gt;F103,F103,C103))</f>
        <v>0</v>
      </c>
      <c r="H103" s="1606">
        <f>G103*0.3</f>
        <v>0</v>
      </c>
      <c r="I103" s="2374">
        <v>0.3</v>
      </c>
      <c r="J103" s="2291" t="s">
        <v>3998</v>
      </c>
      <c r="K103" s="2004"/>
      <c r="L103" s="2358"/>
      <c r="M103" s="1964"/>
      <c r="N103" s="1964"/>
      <c r="O103" s="1964"/>
      <c r="P103" s="1964"/>
      <c r="Q103" s="1209"/>
      <c r="R103" s="1964"/>
      <c r="S103" s="1964"/>
      <c r="T103" s="1964"/>
      <c r="U103" s="1964"/>
      <c r="V103" s="1964"/>
      <c r="W103" s="1964"/>
      <c r="X103" s="1964"/>
      <c r="Y103" s="1964"/>
      <c r="Z103" s="1964"/>
      <c r="AA103" s="1964"/>
      <c r="AB103" s="1964"/>
      <c r="AC103" s="1964"/>
      <c r="AD103" s="1964"/>
      <c r="AE103" s="1964"/>
      <c r="AF103" s="1964"/>
      <c r="AG103" s="1964"/>
      <c r="AH103" s="1964"/>
      <c r="AI103" s="1053"/>
    </row>
    <row r="104" spans="1:35" s="1051" customFormat="1" ht="12.75">
      <c r="A104" s="1964"/>
      <c r="B104" s="2002">
        <v>3354</v>
      </c>
      <c r="C104" s="1062">
        <f>'Tax Calculation'!L1312</f>
        <v>0</v>
      </c>
      <c r="D104" s="1991">
        <f>IF('Overview Indexed Amounts'!$F$150&lt;'KORF BXL'!$D$11,'Overview Indexed Amounts'!$F$150,'KORF BXL'!$D$11)</f>
        <v>210.6</v>
      </c>
      <c r="E104" s="1062"/>
      <c r="F104" s="1990">
        <f>IF((F103-G103)&lt;0,0,F103-G103)</f>
        <v>210.6</v>
      </c>
      <c r="G104" s="1990">
        <f>IF(C104=0,0,IF(C104&gt;F104,F104,C104))</f>
        <v>0</v>
      </c>
      <c r="H104" s="1606">
        <f>G104*0.3</f>
        <v>0</v>
      </c>
      <c r="I104" s="2374">
        <v>0.3</v>
      </c>
      <c r="J104" s="2291" t="s">
        <v>2957</v>
      </c>
      <c r="K104" s="2004"/>
      <c r="L104" s="2358"/>
      <c r="M104" s="1964"/>
      <c r="N104" s="1964"/>
      <c r="O104" s="1964"/>
      <c r="P104" s="1964"/>
      <c r="Q104" s="1209"/>
      <c r="R104" s="1964"/>
      <c r="S104" s="1964"/>
      <c r="T104" s="1964"/>
      <c r="U104" s="1964"/>
      <c r="V104" s="1964"/>
      <c r="W104" s="1964"/>
      <c r="X104" s="1964"/>
      <c r="Y104" s="1964"/>
      <c r="Z104" s="1964"/>
      <c r="AA104" s="1964"/>
      <c r="AB104" s="1964"/>
      <c r="AC104" s="1964"/>
      <c r="AD104" s="1964"/>
      <c r="AE104" s="1964"/>
      <c r="AF104" s="1964"/>
      <c r="AG104" s="1964"/>
      <c r="AH104" s="1964"/>
      <c r="AI104" s="1053" t="s">
        <v>4160</v>
      </c>
    </row>
    <row r="105" spans="1:35" s="1051" customFormat="1" ht="12.75">
      <c r="A105" s="1964"/>
      <c r="B105" s="2002">
        <v>3358</v>
      </c>
      <c r="C105" s="1062">
        <f>'Tax Calculation'!L1310</f>
        <v>0</v>
      </c>
      <c r="D105" s="1991">
        <f>IF('Overview Indexed Amounts'!$F$150&lt;'KORF BXL'!$D$11,'Overview Indexed Amounts'!$F$150,'KORF BXL'!$D$11)</f>
        <v>210.6</v>
      </c>
      <c r="E105" s="1062"/>
      <c r="F105" s="1990">
        <f>IF((F104-G104)&lt;0,0,F104-G104)</f>
        <v>210.6</v>
      </c>
      <c r="G105" s="1990">
        <f>IF(C105=0,0,IF(C105&gt;F105,F105,C105))</f>
        <v>0</v>
      </c>
      <c r="H105" s="1606">
        <f>G105*0.3</f>
        <v>0</v>
      </c>
      <c r="I105" s="2374">
        <v>0.3</v>
      </c>
      <c r="J105" s="2291" t="s">
        <v>2957</v>
      </c>
      <c r="K105" s="2004"/>
      <c r="L105" s="2358"/>
      <c r="M105" s="1964"/>
      <c r="N105" s="1964"/>
      <c r="O105" s="1964"/>
      <c r="P105" s="1964"/>
      <c r="Q105" s="1209"/>
      <c r="R105" s="1964"/>
      <c r="S105" s="1964"/>
      <c r="T105" s="1964"/>
      <c r="U105" s="1964"/>
      <c r="V105" s="1964"/>
      <c r="W105" s="1964"/>
      <c r="X105" s="1964"/>
      <c r="Y105" s="1964"/>
      <c r="Z105" s="1964"/>
      <c r="AA105" s="1964"/>
      <c r="AB105" s="1964"/>
      <c r="AC105" s="1964"/>
      <c r="AD105" s="1964"/>
      <c r="AE105" s="1964"/>
      <c r="AF105" s="1964"/>
      <c r="AG105" s="1964"/>
      <c r="AH105" s="1964"/>
      <c r="AI105" s="1053" t="s">
        <v>4161</v>
      </c>
    </row>
    <row r="106" spans="1:35" s="1051" customFormat="1" ht="12.75">
      <c r="A106" s="1964"/>
      <c r="B106" s="2002">
        <v>1370</v>
      </c>
      <c r="C106" s="3059">
        <f>'Tax Calculation'!L1219+'Tax Calculation'!L1220</f>
        <v>0</v>
      </c>
      <c r="D106" s="2996">
        <f>'Overview Indexed Amounts'!F136</f>
        <v>2350</v>
      </c>
      <c r="E106" s="1964"/>
      <c r="F106" s="3044">
        <f>IF((D106-SUM(G87:G105))&lt;0,0,D106-SUM(G87:G105))</f>
        <v>2350</v>
      </c>
      <c r="G106" s="3045">
        <f>IF(C106=0,0,IF(C106&gt;F106,F106,C106))</f>
        <v>0</v>
      </c>
      <c r="H106" s="3038">
        <f>IFERROR(($J$121*G106/$G$114),0)</f>
        <v>0</v>
      </c>
      <c r="I106" s="3000" t="s">
        <v>3997</v>
      </c>
      <c r="J106" s="3001" t="s">
        <v>2957</v>
      </c>
      <c r="K106" s="2305"/>
      <c r="L106" s="2375"/>
      <c r="M106" s="1964"/>
      <c r="N106" s="1964"/>
      <c r="O106" s="1964"/>
      <c r="P106" s="1964"/>
      <c r="Q106" s="1964"/>
      <c r="R106" s="1964"/>
      <c r="S106" s="1964"/>
      <c r="T106" s="1964"/>
      <c r="U106" s="1964"/>
      <c r="V106" s="1964"/>
      <c r="W106" s="1964"/>
      <c r="X106" s="1964"/>
      <c r="Y106" s="1964"/>
      <c r="Z106" s="1964"/>
      <c r="AA106" s="1964"/>
      <c r="AB106" s="1964"/>
      <c r="AC106" s="1964"/>
      <c r="AD106" s="1964"/>
      <c r="AE106" s="1964"/>
      <c r="AF106" s="1964"/>
      <c r="AG106" s="1964"/>
      <c r="AH106" s="1964"/>
      <c r="AI106" s="1964"/>
    </row>
    <row r="107" spans="1:35" s="1051" customFormat="1" ht="12.75">
      <c r="A107" s="1964"/>
      <c r="B107" s="2002">
        <v>1371</v>
      </c>
      <c r="C107" s="3059"/>
      <c r="D107" s="2996"/>
      <c r="E107" s="1996"/>
      <c r="F107" s="3044"/>
      <c r="G107" s="3045"/>
      <c r="H107" s="3038"/>
      <c r="I107" s="3000"/>
      <c r="J107" s="3001"/>
      <c r="K107" s="2305"/>
      <c r="L107" s="2375"/>
      <c r="M107" s="1964"/>
      <c r="N107" s="1964"/>
      <c r="O107" s="1964"/>
      <c r="P107" s="1964"/>
      <c r="Q107" s="1964"/>
      <c r="R107" s="1964"/>
      <c r="S107" s="1964"/>
      <c r="T107" s="1964"/>
      <c r="U107" s="1964"/>
      <c r="V107" s="1964"/>
      <c r="W107" s="1964"/>
      <c r="X107" s="1964"/>
      <c r="Y107" s="1964"/>
      <c r="Z107" s="1964"/>
      <c r="AA107" s="1964"/>
      <c r="AB107" s="1964"/>
      <c r="AC107" s="1964"/>
      <c r="AD107" s="1964"/>
      <c r="AE107" s="1964"/>
      <c r="AF107" s="1964"/>
      <c r="AG107" s="1964"/>
      <c r="AH107" s="1964"/>
      <c r="AI107" s="1053"/>
    </row>
    <row r="108" spans="1:35" s="1051" customFormat="1" ht="12.75">
      <c r="A108" s="1964"/>
      <c r="B108" s="2002">
        <v>1355</v>
      </c>
      <c r="C108" s="1062">
        <f>'Tax Calculation'!L1215</f>
        <v>0</v>
      </c>
      <c r="D108" s="1991">
        <f>IF('Overview Indexed Amounts'!$F$136&lt;'KORF BXL'!$D$10,'Overview Indexed Amounts'!$F$136,'KORF BXL'!$D$10)</f>
        <v>176.4</v>
      </c>
      <c r="E108" s="1062"/>
      <c r="F108" s="1990">
        <f>+IF((D108+SUM(E91:E97)-G91-G98-G99-G100-G101-G102-G103-G106)&lt;0,0,D108+SUM(E91:E97)-G91-G98-G99-G100-G101-G102-G103-G106)</f>
        <v>176.4</v>
      </c>
      <c r="G108" s="2289">
        <f t="shared" ref="G108:G113" si="0">IF(C108=0,0,IF(C108&gt;F108,F108,C108))</f>
        <v>0</v>
      </c>
      <c r="H108" s="1606">
        <f>IFERROR(($J$121*G108/$G$114),0)</f>
        <v>0</v>
      </c>
      <c r="I108" s="1983" t="s">
        <v>3997</v>
      </c>
      <c r="J108" s="1981" t="s">
        <v>3998</v>
      </c>
      <c r="K108" s="1964"/>
      <c r="L108" s="2357"/>
      <c r="M108" s="1964"/>
      <c r="N108" s="1964"/>
      <c r="O108" s="1964"/>
      <c r="P108" s="1964"/>
      <c r="Q108" s="1964"/>
      <c r="R108" s="1964"/>
      <c r="S108" s="1964"/>
      <c r="T108" s="1964"/>
      <c r="U108" s="1964"/>
      <c r="V108" s="1964"/>
      <c r="W108" s="1964"/>
      <c r="X108" s="1964"/>
      <c r="Y108" s="1964"/>
      <c r="Z108" s="1964"/>
      <c r="AA108" s="1964"/>
      <c r="AB108" s="1964"/>
      <c r="AC108" s="1964"/>
      <c r="AD108" s="1964"/>
      <c r="AE108" s="1964"/>
      <c r="AF108" s="1964"/>
      <c r="AG108" s="1964"/>
      <c r="AH108" s="1964"/>
      <c r="AI108" s="1053"/>
    </row>
    <row r="109" spans="1:35" s="1051" customFormat="1" ht="12.75">
      <c r="A109" s="1964"/>
      <c r="B109" s="2002">
        <v>1351</v>
      </c>
      <c r="C109" s="1062">
        <f>'Tax Calculation'!L1216</f>
        <v>0</v>
      </c>
      <c r="D109" s="1991">
        <f>IF('Overview Indexed Amounts'!$F$136&lt;'KORF BXL'!$D$10,'Overview Indexed Amounts'!$F$136,'KORF BXL'!$D$10)</f>
        <v>176.4</v>
      </c>
      <c r="E109" s="1062"/>
      <c r="F109" s="1990">
        <f>IF((F108-G108)&lt;0,0,F108-G108)</f>
        <v>176.4</v>
      </c>
      <c r="G109" s="2289">
        <f t="shared" si="0"/>
        <v>0</v>
      </c>
      <c r="H109" s="1606">
        <f>IFERROR(($J$121*G109/$G$114),0)</f>
        <v>0</v>
      </c>
      <c r="I109" s="1983" t="s">
        <v>3997</v>
      </c>
      <c r="J109" s="1982" t="s">
        <v>3998</v>
      </c>
      <c r="K109" s="1964"/>
      <c r="L109" s="2357"/>
      <c r="M109" s="1964"/>
      <c r="N109" s="1964"/>
      <c r="O109" s="1964"/>
      <c r="P109" s="1964"/>
      <c r="Q109" s="2327"/>
      <c r="R109" s="1964"/>
      <c r="S109" s="1964"/>
      <c r="T109" s="1964"/>
      <c r="U109" s="1964"/>
      <c r="V109" s="1964"/>
      <c r="W109" s="1964"/>
      <c r="X109" s="1964"/>
      <c r="Y109" s="1964"/>
      <c r="Z109" s="1964"/>
      <c r="AA109" s="1964"/>
      <c r="AB109" s="1964"/>
      <c r="AC109" s="1964"/>
      <c r="AD109" s="1964"/>
      <c r="AE109" s="1964"/>
      <c r="AF109" s="1964"/>
      <c r="AG109" s="1964"/>
      <c r="AH109" s="1964"/>
      <c r="AI109" s="1099" t="s">
        <v>4162</v>
      </c>
    </row>
    <row r="110" spans="1:35" s="1051" customFormat="1" ht="15" customHeight="1">
      <c r="A110" s="1964"/>
      <c r="B110" s="2002">
        <v>1358</v>
      </c>
      <c r="C110" s="1062">
        <f>'Tax Calculation'!L1210</f>
        <v>0</v>
      </c>
      <c r="D110" s="1991">
        <f>IF('Overview Indexed Amounts'!$F$136&lt;'KORF BXL'!$D$10,'Overview Indexed Amounts'!$F$136,'KORF BXL'!$D$10)</f>
        <v>176.4</v>
      </c>
      <c r="E110" s="1062"/>
      <c r="F110" s="1990">
        <f>IF((F109-G109)&lt;0,0,F109-G109)</f>
        <v>176.4</v>
      </c>
      <c r="G110" s="2289">
        <f t="shared" si="0"/>
        <v>0</v>
      </c>
      <c r="H110" s="1606">
        <f>G110*0.3</f>
        <v>0</v>
      </c>
      <c r="I110" s="1983">
        <v>0.3</v>
      </c>
      <c r="J110" s="1982" t="s">
        <v>3998</v>
      </c>
      <c r="K110" s="1964"/>
      <c r="L110" s="2357"/>
      <c r="M110" s="1964"/>
      <c r="N110" s="1964"/>
      <c r="O110" s="1964"/>
      <c r="P110" s="1964"/>
      <c r="Q110" s="1964"/>
      <c r="R110" s="1964"/>
      <c r="S110" s="1964"/>
      <c r="T110" s="1964"/>
      <c r="U110" s="1964"/>
      <c r="V110" s="1964"/>
      <c r="W110" s="1964"/>
      <c r="X110" s="1964"/>
      <c r="Y110" s="1964"/>
      <c r="Z110" s="1964"/>
      <c r="AA110" s="1964"/>
      <c r="AB110" s="1964"/>
      <c r="AC110" s="1964"/>
      <c r="AD110" s="1964"/>
      <c r="AE110" s="1964"/>
      <c r="AF110" s="1964"/>
      <c r="AG110" s="1964"/>
      <c r="AH110" s="1964"/>
      <c r="AI110" s="1099" t="s">
        <v>4163</v>
      </c>
    </row>
    <row r="111" spans="1:35" s="1051" customFormat="1" ht="13.5" customHeight="1">
      <c r="A111" s="1964"/>
      <c r="B111" s="2002">
        <v>1359</v>
      </c>
      <c r="C111" s="1062">
        <f>'Tax Calculation'!L1211</f>
        <v>0</v>
      </c>
      <c r="D111" s="1991">
        <f>IF('Overview Indexed Amounts'!$F$136&lt;'KORF BXL'!$D$10,'Overview Indexed Amounts'!$F$136,'KORF BXL'!$D$10)</f>
        <v>176.4</v>
      </c>
      <c r="E111" s="1062"/>
      <c r="F111" s="1990">
        <f>IF((F110-G110)&lt;0,0,F110-G110)</f>
        <v>176.4</v>
      </c>
      <c r="G111" s="2289">
        <f t="shared" si="0"/>
        <v>0</v>
      </c>
      <c r="H111" s="1606">
        <f>G111*0.3</f>
        <v>0</v>
      </c>
      <c r="I111" s="1983">
        <v>0.3</v>
      </c>
      <c r="J111" s="1982" t="s">
        <v>3998</v>
      </c>
      <c r="K111" s="1964"/>
      <c r="L111" s="2357"/>
      <c r="M111" s="1964"/>
      <c r="N111" s="1964"/>
      <c r="O111" s="1964"/>
      <c r="P111" s="1964"/>
      <c r="Q111" s="1964"/>
      <c r="R111" s="1964"/>
      <c r="S111" s="1964"/>
      <c r="T111" s="1964"/>
      <c r="U111" s="1964"/>
      <c r="V111" s="1964"/>
      <c r="W111" s="1964"/>
      <c r="X111" s="1964"/>
      <c r="Y111" s="1964"/>
      <c r="Z111" s="1964"/>
      <c r="AA111" s="1964"/>
      <c r="AB111" s="1964"/>
      <c r="AC111" s="1964"/>
      <c r="AD111" s="1964"/>
      <c r="AE111" s="1964"/>
      <c r="AF111" s="1964"/>
      <c r="AG111" s="1964"/>
      <c r="AH111" s="1964"/>
      <c r="AI111" s="1099" t="s">
        <v>4159</v>
      </c>
    </row>
    <row r="112" spans="1:35" s="1051" customFormat="1" ht="13.5" customHeight="1">
      <c r="A112" s="1964"/>
      <c r="B112" s="2002">
        <v>1353</v>
      </c>
      <c r="C112" s="1062">
        <f>'Tax Calculation'!L1212</f>
        <v>0</v>
      </c>
      <c r="D112" s="1991">
        <f>IF('Overview Indexed Amounts'!$F$136&lt;'KORF BXL'!$D$10,'Overview Indexed Amounts'!$F$136,'KORF BXL'!$D$10)</f>
        <v>176.4</v>
      </c>
      <c r="E112" s="1062"/>
      <c r="F112" s="1990">
        <f>IF((F111-G111)&lt;0,0,F111-G111)</f>
        <v>176.4</v>
      </c>
      <c r="G112" s="2289">
        <f t="shared" si="0"/>
        <v>0</v>
      </c>
      <c r="H112" s="1606">
        <f>G112*0.3</f>
        <v>0</v>
      </c>
      <c r="I112" s="1983">
        <v>0.3</v>
      </c>
      <c r="J112" s="1982" t="s">
        <v>3998</v>
      </c>
      <c r="K112" s="1964"/>
      <c r="L112" s="2357"/>
      <c r="M112" s="1964"/>
      <c r="N112" s="1964"/>
      <c r="O112" s="1964"/>
      <c r="P112" s="1964"/>
      <c r="Q112" s="1964"/>
      <c r="R112" s="1964"/>
      <c r="S112" s="1964"/>
      <c r="T112" s="1964"/>
      <c r="U112" s="1964"/>
      <c r="V112" s="1964"/>
      <c r="W112" s="1964"/>
      <c r="X112" s="1964"/>
      <c r="Y112" s="1964"/>
      <c r="Z112" s="1964"/>
      <c r="AA112" s="1964"/>
      <c r="AB112" s="1964"/>
      <c r="AC112" s="1964"/>
      <c r="AD112" s="1964"/>
      <c r="AE112" s="1964"/>
      <c r="AF112" s="1964"/>
      <c r="AG112" s="1964"/>
      <c r="AH112" s="1964"/>
      <c r="AI112" s="1099"/>
    </row>
    <row r="113" spans="1:35" s="1051" customFormat="1" ht="14.1" customHeight="1">
      <c r="A113" s="1964"/>
      <c r="B113" s="2002">
        <v>1354</v>
      </c>
      <c r="C113" s="1062">
        <f>'Tax Calculation'!L1213</f>
        <v>0</v>
      </c>
      <c r="D113" s="1991">
        <f>IF('Overview Indexed Amounts'!$F$136&lt;'KORF BXL'!$D$10,'Overview Indexed Amounts'!$F$136,'KORF BXL'!$D$10)</f>
        <v>176.4</v>
      </c>
      <c r="E113" s="1062"/>
      <c r="F113" s="1990">
        <f>IF((F112-G112)&lt;0,0,F112-G112)</f>
        <v>176.4</v>
      </c>
      <c r="G113" s="2289">
        <f t="shared" si="0"/>
        <v>0</v>
      </c>
      <c r="H113" s="1606">
        <f>G113*0.3</f>
        <v>0</v>
      </c>
      <c r="I113" s="1983">
        <v>0.3</v>
      </c>
      <c r="J113" s="1982" t="s">
        <v>3998</v>
      </c>
      <c r="K113" s="1964"/>
      <c r="L113" s="2357"/>
      <c r="M113" s="1964"/>
      <c r="N113" s="1964"/>
      <c r="O113" s="1964"/>
      <c r="P113" s="1964"/>
      <c r="Q113" s="1964"/>
      <c r="R113" s="1964"/>
      <c r="S113" s="1964"/>
      <c r="T113" s="1964"/>
      <c r="U113" s="1964"/>
      <c r="V113" s="1964"/>
      <c r="W113" s="1964"/>
      <c r="X113" s="1964"/>
      <c r="Y113" s="1964"/>
      <c r="Z113" s="1964"/>
      <c r="AA113" s="1964"/>
      <c r="AB113" s="1964"/>
      <c r="AC113" s="1964"/>
      <c r="AD113" s="1964"/>
      <c r="AE113" s="1964"/>
      <c r="AF113" s="1964"/>
      <c r="AG113" s="1964"/>
      <c r="AH113" s="1964"/>
      <c r="AI113" s="1053" t="s">
        <v>4164</v>
      </c>
    </row>
    <row r="114" spans="1:35" s="1051" customFormat="1" ht="13.35" customHeight="1" thickBot="1">
      <c r="A114" s="1964"/>
      <c r="B114" s="2359"/>
      <c r="C114" s="2363">
        <f>SUM(C87:C109)</f>
        <v>0</v>
      </c>
      <c r="D114" s="2363"/>
      <c r="E114" s="2363"/>
      <c r="F114" s="2363"/>
      <c r="G114" s="2363">
        <f>G87+G88+G98+G101+G106+G108+G109</f>
        <v>0</v>
      </c>
      <c r="H114" s="2376">
        <f>H87+H88+H98+H101+H106+H108+H109</f>
        <v>0</v>
      </c>
      <c r="I114" s="1964"/>
      <c r="J114" s="1964"/>
      <c r="K114" s="1964"/>
      <c r="L114" s="2357"/>
      <c r="M114" s="1964"/>
      <c r="N114" s="1964"/>
      <c r="O114" s="1964"/>
      <c r="P114" s="1964"/>
      <c r="Q114" s="1964"/>
      <c r="R114" s="1964"/>
      <c r="S114" s="1964"/>
      <c r="T114" s="1964"/>
      <c r="U114" s="1964"/>
      <c r="V114" s="1964"/>
      <c r="W114" s="1964"/>
      <c r="X114" s="1964"/>
      <c r="Y114" s="1964"/>
      <c r="Z114" s="1964"/>
      <c r="AA114" s="1964"/>
      <c r="AB114" s="1964"/>
      <c r="AC114" s="1964"/>
      <c r="AD114" s="1964"/>
      <c r="AE114" s="1964"/>
      <c r="AF114" s="1964"/>
      <c r="AG114" s="1964"/>
      <c r="AH114" s="1964"/>
      <c r="AI114" s="1053" t="s">
        <v>4165</v>
      </c>
    </row>
    <row r="115" spans="1:35" s="1051" customFormat="1" ht="14.85" customHeight="1">
      <c r="A115" s="1964"/>
      <c r="B115" s="2377"/>
      <c r="C115" s="1964"/>
      <c r="D115" s="1964"/>
      <c r="E115" s="1964"/>
      <c r="F115" s="1964"/>
      <c r="G115" s="1964"/>
      <c r="H115" s="1964"/>
      <c r="I115" s="1964"/>
      <c r="J115" s="1964"/>
      <c r="K115" s="1964"/>
      <c r="L115" s="2357"/>
      <c r="M115" s="1964"/>
      <c r="N115" s="1964"/>
      <c r="O115" s="1964"/>
      <c r="P115" s="1964"/>
      <c r="Q115" s="1964"/>
      <c r="R115" s="1964"/>
      <c r="S115" s="1964"/>
      <c r="T115" s="1964"/>
      <c r="U115" s="1964"/>
      <c r="V115" s="1964"/>
      <c r="W115" s="1964"/>
      <c r="X115" s="1964"/>
      <c r="Y115" s="1964"/>
      <c r="Z115" s="1964"/>
      <c r="AA115" s="1964"/>
      <c r="AB115" s="1964"/>
      <c r="AC115" s="1964"/>
      <c r="AD115" s="1964"/>
      <c r="AE115" s="1964"/>
      <c r="AF115" s="1964"/>
      <c r="AG115" s="1964"/>
      <c r="AH115" s="1964"/>
      <c r="AI115" s="1053" t="s">
        <v>4166</v>
      </c>
    </row>
    <row r="116" spans="1:35" s="1051" customFormat="1" ht="14.1" customHeight="1">
      <c r="A116" s="1964"/>
      <c r="B116" s="2359"/>
      <c r="C116" s="1964" t="s">
        <v>4167</v>
      </c>
      <c r="D116" s="1964"/>
      <c r="E116" s="1964"/>
      <c r="F116" s="1964"/>
      <c r="G116" s="1964"/>
      <c r="H116" s="1964"/>
      <c r="I116" s="1964"/>
      <c r="J116" s="1990">
        <f>IF('Tax Calculation'!$M$592&lt;'Overview Indexed Amounts'!$B$264,(G114)*0.3,0)</f>
        <v>0</v>
      </c>
      <c r="K116" s="1964"/>
      <c r="L116" s="2357"/>
      <c r="M116" s="1964"/>
      <c r="N116" s="1964"/>
      <c r="O116" s="1964"/>
      <c r="P116" s="1964"/>
      <c r="Q116" s="1964"/>
      <c r="R116" s="1964"/>
      <c r="S116" s="1964"/>
      <c r="T116" s="1964"/>
      <c r="U116" s="1964"/>
      <c r="V116" s="1964"/>
      <c r="W116" s="1964"/>
      <c r="X116" s="1964"/>
      <c r="Y116" s="1964"/>
      <c r="Z116" s="1964"/>
      <c r="AA116" s="1964"/>
      <c r="AB116" s="1964"/>
      <c r="AC116" s="1964"/>
      <c r="AD116" s="1964"/>
      <c r="AE116" s="1964"/>
      <c r="AF116" s="1964"/>
      <c r="AG116" s="1964"/>
      <c r="AH116" s="1964"/>
      <c r="AI116" s="1053" t="s">
        <v>4168</v>
      </c>
    </row>
    <row r="117" spans="1:35" s="1051" customFormat="1" ht="12.6" customHeight="1">
      <c r="A117" s="1964"/>
      <c r="B117" s="2359"/>
      <c r="C117" s="1964" t="s">
        <v>4169</v>
      </c>
      <c r="D117" s="1964"/>
      <c r="E117" s="1964"/>
      <c r="F117" s="1964"/>
      <c r="G117" s="1964"/>
      <c r="H117" s="2315">
        <v>0.3</v>
      </c>
      <c r="I117" s="1990">
        <f>+IF('Tax Calculation'!$M$592&lt;'Overview Indexed Amounts'!$B$264,0,IF('Tax Calculation'!$M$592&gt;='Overview Indexed Amounts'!$B$265,0,((G114)-I118)))</f>
        <v>0</v>
      </c>
      <c r="J117" s="1990">
        <f>+I117*H117</f>
        <v>0</v>
      </c>
      <c r="K117" s="1964"/>
      <c r="L117" s="2357"/>
      <c r="M117" s="1964"/>
      <c r="N117" s="1964"/>
      <c r="O117" s="1964"/>
      <c r="P117" s="1964"/>
      <c r="Q117" s="1964"/>
      <c r="R117" s="1964"/>
      <c r="S117" s="1964"/>
      <c r="T117" s="1964"/>
      <c r="U117" s="1964"/>
      <c r="V117" s="1964"/>
      <c r="W117" s="1964"/>
      <c r="X117" s="1964"/>
      <c r="Y117" s="1964"/>
      <c r="Z117" s="1964"/>
      <c r="AA117" s="1964"/>
      <c r="AB117" s="1964"/>
      <c r="AC117" s="1964"/>
      <c r="AD117" s="1964"/>
      <c r="AE117" s="1964"/>
      <c r="AF117" s="1964"/>
      <c r="AG117" s="1964"/>
      <c r="AH117" s="1964"/>
      <c r="AI117" s="1053" t="s">
        <v>4170</v>
      </c>
    </row>
    <row r="118" spans="1:35" s="1051" customFormat="1" ht="12.75" customHeight="1">
      <c r="A118" s="1964"/>
      <c r="B118" s="2359"/>
      <c r="C118" s="1964"/>
      <c r="D118" s="1964"/>
      <c r="E118" s="1964"/>
      <c r="F118" s="1964"/>
      <c r="G118" s="1964"/>
      <c r="H118" s="2315">
        <v>0.4</v>
      </c>
      <c r="I118" s="199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0">
        <f>+I118*H118</f>
        <v>0</v>
      </c>
      <c r="K118" s="1964"/>
      <c r="L118" s="2357"/>
      <c r="M118" s="1964"/>
      <c r="N118" s="1964"/>
      <c r="O118" s="1964"/>
      <c r="P118" s="1964"/>
      <c r="Q118" s="1964"/>
      <c r="R118" s="1964"/>
      <c r="S118" s="1964"/>
      <c r="T118" s="1964"/>
      <c r="U118" s="1964"/>
      <c r="V118" s="1964"/>
      <c r="W118" s="1964"/>
      <c r="X118" s="1964"/>
      <c r="Y118" s="1964"/>
      <c r="Z118" s="1964"/>
      <c r="AA118" s="1964"/>
      <c r="AB118" s="1964"/>
      <c r="AC118" s="1964"/>
      <c r="AD118" s="1964"/>
      <c r="AE118" s="1964"/>
      <c r="AF118" s="1964"/>
      <c r="AG118" s="1964"/>
      <c r="AH118" s="1964"/>
      <c r="AI118" s="1053" t="s">
        <v>4159</v>
      </c>
    </row>
    <row r="119" spans="1:35" s="1051" customFormat="1" ht="12.75" customHeight="1">
      <c r="A119" s="1964"/>
      <c r="B119" s="2359"/>
      <c r="C119" s="1964" t="s">
        <v>4171</v>
      </c>
      <c r="D119" s="1964"/>
      <c r="E119" s="1964"/>
      <c r="F119" s="1964"/>
      <c r="G119" s="1964"/>
      <c r="H119" s="1964"/>
      <c r="I119" s="1964"/>
      <c r="J119" s="1964"/>
      <c r="K119" s="1964"/>
      <c r="L119" s="2357"/>
      <c r="M119" s="1964"/>
      <c r="N119" s="1964"/>
      <c r="O119" s="1964"/>
      <c r="P119" s="1964"/>
      <c r="Q119" s="1964"/>
      <c r="R119" s="1964"/>
      <c r="S119" s="1964"/>
      <c r="T119" s="1964"/>
      <c r="U119" s="1964"/>
      <c r="V119" s="1964"/>
      <c r="W119" s="1964"/>
      <c r="X119" s="1964"/>
      <c r="Y119" s="1964"/>
      <c r="Z119" s="1964"/>
      <c r="AA119" s="1964"/>
      <c r="AB119" s="1964"/>
      <c r="AC119" s="1964"/>
      <c r="AD119" s="1964"/>
      <c r="AE119" s="1964"/>
      <c r="AF119" s="1964"/>
      <c r="AG119" s="1964"/>
      <c r="AH119" s="1964"/>
      <c r="AI119" s="1053" t="s">
        <v>4164</v>
      </c>
    </row>
    <row r="120" spans="1:35" s="1051" customFormat="1" ht="12.75" customHeight="1">
      <c r="A120" s="1964"/>
      <c r="B120" s="2359"/>
      <c r="C120" s="1964" t="s">
        <v>4172</v>
      </c>
      <c r="D120" s="1964"/>
      <c r="E120" s="1964"/>
      <c r="F120" s="1964"/>
      <c r="G120" s="1964"/>
      <c r="H120" s="1964"/>
      <c r="I120" s="1964"/>
      <c r="J120" s="231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4"/>
      <c r="L120" s="2357"/>
      <c r="M120" s="1964"/>
      <c r="N120" s="1964"/>
      <c r="O120" s="1964"/>
      <c r="P120" s="1964"/>
      <c r="Q120" s="1964"/>
      <c r="R120" s="1964"/>
      <c r="S120" s="1964"/>
      <c r="T120" s="1964"/>
      <c r="U120" s="1964"/>
      <c r="V120" s="1964"/>
      <c r="W120" s="1964"/>
      <c r="X120" s="1964"/>
      <c r="Y120" s="1964"/>
      <c r="Z120" s="1964"/>
      <c r="AA120" s="1964"/>
      <c r="AB120" s="1964"/>
      <c r="AC120" s="1964"/>
      <c r="AD120" s="1964"/>
      <c r="AE120" s="1964"/>
      <c r="AF120" s="1964"/>
      <c r="AG120" s="1964"/>
      <c r="AH120" s="1964"/>
      <c r="AI120" s="1964"/>
    </row>
    <row r="121" spans="1:35" s="1051" customFormat="1" ht="12.75" customHeight="1">
      <c r="A121" s="1964"/>
      <c r="B121" s="2359"/>
      <c r="C121" s="1975" t="s">
        <v>4003</v>
      </c>
      <c r="D121" s="1975"/>
      <c r="E121" s="1975"/>
      <c r="F121" s="1964"/>
      <c r="G121" s="1964"/>
      <c r="H121" s="1964"/>
      <c r="I121" s="1964"/>
      <c r="J121" s="1990">
        <f>SUM(J116:J120)</f>
        <v>0</v>
      </c>
      <c r="K121" s="1964"/>
      <c r="L121" s="2357"/>
      <c r="M121" s="1964"/>
      <c r="N121" s="1964"/>
      <c r="O121" s="1964"/>
      <c r="P121" s="1964"/>
      <c r="Q121" s="1964"/>
      <c r="R121" s="1964"/>
      <c r="S121" s="1964"/>
      <c r="T121" s="1964"/>
      <c r="U121" s="1964"/>
      <c r="V121" s="1964"/>
      <c r="W121" s="1964"/>
      <c r="X121" s="1964"/>
      <c r="Y121" s="1964"/>
      <c r="Z121" s="1964"/>
      <c r="AA121" s="1964"/>
      <c r="AB121" s="1964"/>
      <c r="AC121" s="1964"/>
      <c r="AD121" s="1964"/>
      <c r="AE121" s="1964"/>
      <c r="AF121" s="1964"/>
      <c r="AG121" s="1964"/>
      <c r="AH121" s="1964"/>
      <c r="AI121" s="1964"/>
    </row>
    <row r="122" spans="1:35" s="1051" customFormat="1" ht="12.75" customHeight="1">
      <c r="A122" s="1964"/>
      <c r="B122" s="2359"/>
      <c r="C122" s="1964"/>
      <c r="D122" s="1964"/>
      <c r="E122" s="1964"/>
      <c r="F122" s="1964"/>
      <c r="G122" s="1964"/>
      <c r="H122" s="1964"/>
      <c r="I122" s="1964"/>
      <c r="J122" s="1964"/>
      <c r="K122" s="1964"/>
      <c r="L122" s="2357"/>
      <c r="M122" s="1964"/>
      <c r="N122" s="1964"/>
      <c r="O122" s="1964"/>
      <c r="P122" s="1964"/>
      <c r="Q122" s="1964"/>
      <c r="R122" s="1964"/>
      <c r="S122" s="1964"/>
      <c r="T122" s="1964"/>
      <c r="U122" s="1964"/>
      <c r="V122" s="1964"/>
      <c r="W122" s="1964"/>
      <c r="X122" s="1964"/>
      <c r="Y122" s="1964"/>
      <c r="Z122" s="1964"/>
      <c r="AA122" s="1964"/>
      <c r="AB122" s="1964"/>
      <c r="AC122" s="1964"/>
      <c r="AD122" s="1964"/>
      <c r="AE122" s="1964"/>
      <c r="AF122" s="1964"/>
      <c r="AG122" s="1964"/>
      <c r="AH122" s="1964"/>
      <c r="AI122" s="1964"/>
    </row>
    <row r="123" spans="1:35" s="1051" customFormat="1" ht="13.5" customHeight="1">
      <c r="A123" s="1964"/>
      <c r="B123" s="2359"/>
      <c r="C123" s="1964"/>
      <c r="D123" s="1964"/>
      <c r="E123" s="1964"/>
      <c r="F123" s="1964"/>
      <c r="G123" s="1964"/>
      <c r="H123" s="1964"/>
      <c r="I123" s="1964"/>
      <c r="J123" s="1964"/>
      <c r="K123" s="1964"/>
      <c r="L123" s="2357"/>
      <c r="M123" s="1964"/>
      <c r="N123" s="1964"/>
      <c r="O123" s="1964"/>
      <c r="P123" s="1964"/>
      <c r="Q123" s="1964"/>
      <c r="R123" s="1964"/>
      <c r="S123" s="1964"/>
      <c r="T123" s="1964"/>
      <c r="U123" s="1964"/>
      <c r="V123" s="1964"/>
      <c r="W123" s="1964"/>
      <c r="X123" s="1964"/>
      <c r="Y123" s="1964"/>
      <c r="Z123" s="1964"/>
      <c r="AA123" s="1964"/>
      <c r="AB123" s="1964"/>
      <c r="AC123" s="1964"/>
      <c r="AD123" s="1964"/>
      <c r="AE123" s="1964"/>
      <c r="AF123" s="1964"/>
      <c r="AG123" s="1964"/>
      <c r="AH123" s="1964"/>
      <c r="AI123" s="1964"/>
    </row>
    <row r="124" spans="1:35" s="1051" customFormat="1" ht="15.75" customHeight="1" thickBot="1">
      <c r="A124" s="1964"/>
      <c r="B124" s="2365"/>
      <c r="C124" s="2366"/>
      <c r="D124" s="2366"/>
      <c r="E124" s="2366"/>
      <c r="F124" s="2366"/>
      <c r="G124" s="2366"/>
      <c r="H124" s="2366"/>
      <c r="I124" s="2366"/>
      <c r="J124" s="2366"/>
      <c r="K124" s="2366"/>
      <c r="L124" s="2367"/>
      <c r="M124" s="1964"/>
      <c r="N124" s="1964"/>
      <c r="O124" s="1964"/>
      <c r="P124" s="1964"/>
      <c r="Q124" s="1964"/>
      <c r="R124" s="1964"/>
      <c r="S124" s="1964"/>
      <c r="T124" s="1964"/>
      <c r="U124" s="1964"/>
      <c r="V124" s="1964"/>
      <c r="W124" s="1964"/>
      <c r="X124" s="1964"/>
      <c r="Y124" s="1964"/>
      <c r="Z124" s="1964"/>
      <c r="AA124" s="1964"/>
      <c r="AB124" s="1964"/>
      <c r="AC124" s="1964"/>
      <c r="AD124" s="1964"/>
      <c r="AE124" s="1964"/>
      <c r="AF124" s="1964"/>
      <c r="AG124" s="1964"/>
      <c r="AH124" s="1964"/>
      <c r="AI124" s="1964"/>
    </row>
    <row r="125" spans="1:35" s="1051" customFormat="1" ht="15" customHeight="1" thickBot="1">
      <c r="A125" s="1964"/>
      <c r="B125" s="1964"/>
      <c r="C125" s="1964"/>
      <c r="D125" s="1964"/>
      <c r="E125" s="1964"/>
      <c r="F125" s="1964"/>
      <c r="G125" s="1964"/>
      <c r="H125" s="1964"/>
      <c r="I125" s="1964"/>
      <c r="J125" s="1964"/>
      <c r="K125" s="1964"/>
      <c r="L125" s="1964"/>
      <c r="M125" s="1964"/>
      <c r="N125" s="1964"/>
      <c r="O125" s="1964"/>
      <c r="P125" s="1964"/>
      <c r="Q125" s="1964"/>
      <c r="R125" s="1964"/>
      <c r="S125" s="1964"/>
      <c r="T125" s="1964"/>
      <c r="U125" s="1964"/>
      <c r="V125" s="1964"/>
      <c r="W125" s="1964"/>
      <c r="X125" s="1964"/>
      <c r="Y125" s="1964"/>
      <c r="Z125" s="1964"/>
      <c r="AA125" s="1964"/>
      <c r="AB125" s="1964"/>
      <c r="AC125" s="1964"/>
      <c r="AD125" s="1964"/>
      <c r="AE125" s="1964"/>
      <c r="AF125" s="1964"/>
      <c r="AG125" s="1964"/>
      <c r="AH125" s="1964"/>
      <c r="AI125" s="1964"/>
    </row>
    <row r="126" spans="1:35" s="1051" customFormat="1" ht="15" customHeight="1">
      <c r="A126" s="1964"/>
      <c r="B126" s="2369" t="s">
        <v>4004</v>
      </c>
      <c r="C126" s="2369"/>
      <c r="D126" s="2369"/>
      <c r="E126" s="2369"/>
      <c r="F126" s="2369"/>
      <c r="G126" s="2369"/>
      <c r="H126" s="2369"/>
      <c r="I126" s="2369"/>
      <c r="J126" s="2369"/>
      <c r="K126" s="2369"/>
      <c r="L126" s="2378"/>
      <c r="M126" s="1964"/>
      <c r="N126" s="1964"/>
      <c r="O126" s="1964"/>
      <c r="P126" s="1964"/>
      <c r="Q126" s="1990"/>
      <c r="R126" s="1964"/>
      <c r="S126" s="1964"/>
      <c r="T126" s="1964"/>
      <c r="U126" s="1964"/>
      <c r="V126" s="1964"/>
      <c r="W126" s="1964"/>
      <c r="X126" s="1964"/>
      <c r="Y126" s="1964"/>
      <c r="Z126" s="1964"/>
      <c r="AA126" s="1964"/>
      <c r="AB126" s="1964"/>
      <c r="AC126" s="1964"/>
      <c r="AD126" s="1964"/>
      <c r="AE126" s="1964"/>
      <c r="AF126" s="1964"/>
      <c r="AG126" s="1964"/>
      <c r="AH126" s="1964"/>
      <c r="AI126" s="1964"/>
    </row>
    <row r="127" spans="1:35" s="1051" customFormat="1" ht="15" customHeight="1">
      <c r="A127" s="1964"/>
      <c r="B127" s="2359"/>
      <c r="C127" s="1964"/>
      <c r="D127" s="1964"/>
      <c r="E127" s="1964"/>
      <c r="F127" s="1964"/>
      <c r="G127" s="1964"/>
      <c r="H127" s="1964"/>
      <c r="I127" s="1964"/>
      <c r="J127" s="1964"/>
      <c r="K127" s="1964"/>
      <c r="L127" s="2357"/>
      <c r="M127" s="1964"/>
      <c r="N127" s="1964"/>
      <c r="O127" s="1964"/>
      <c r="P127" s="1964"/>
      <c r="Q127" s="1990"/>
      <c r="R127" s="1964"/>
      <c r="S127" s="1964"/>
      <c r="T127" s="1964"/>
      <c r="U127" s="1964"/>
      <c r="V127" s="1964"/>
      <c r="W127" s="1964"/>
      <c r="X127" s="1964"/>
      <c r="Y127" s="1964"/>
      <c r="Z127" s="1964"/>
      <c r="AA127" s="1964"/>
      <c r="AB127" s="1964"/>
      <c r="AC127" s="1964"/>
      <c r="AD127" s="1964"/>
      <c r="AE127" s="1964"/>
      <c r="AF127" s="1964"/>
      <c r="AG127" s="1964"/>
      <c r="AH127" s="1964"/>
      <c r="AI127" s="1964"/>
    </row>
    <row r="128" spans="1:35" s="1051" customFormat="1" ht="12.75" customHeight="1">
      <c r="A128" s="1964"/>
      <c r="B128" s="2359"/>
      <c r="C128" s="1964"/>
      <c r="D128" s="1964"/>
      <c r="E128" s="1964"/>
      <c r="F128" s="1964" t="s">
        <v>3985</v>
      </c>
      <c r="G128" s="1964"/>
      <c r="H128" s="1990">
        <f>+'Overview Indexed Amounts'!$B$264</f>
        <v>15200</v>
      </c>
      <c r="I128" s="1964"/>
      <c r="J128" s="1964"/>
      <c r="K128" s="1964"/>
      <c r="L128" s="2358"/>
      <c r="M128" s="1964"/>
      <c r="N128" s="1964"/>
      <c r="O128" s="1964"/>
      <c r="P128" s="1964"/>
      <c r="Q128" s="1210"/>
      <c r="R128" s="1964"/>
      <c r="S128" s="1964"/>
      <c r="T128" s="1964"/>
      <c r="U128" s="1964"/>
      <c r="V128" s="1964"/>
      <c r="W128" s="1964"/>
      <c r="X128" s="1964"/>
      <c r="Y128" s="1964"/>
      <c r="Z128" s="1964"/>
      <c r="AA128" s="1964"/>
      <c r="AB128" s="1964"/>
      <c r="AC128" s="1964"/>
      <c r="AD128" s="1964"/>
      <c r="AE128" s="1964"/>
      <c r="AF128" s="1964"/>
      <c r="AG128" s="1964"/>
      <c r="AH128" s="1964"/>
      <c r="AI128" s="1964"/>
    </row>
    <row r="129" spans="1:35" s="1051" customFormat="1" ht="12.75" customHeight="1">
      <c r="A129" s="1964"/>
      <c r="B129" s="2359"/>
      <c r="C129" s="1964"/>
      <c r="D129" s="1964"/>
      <c r="E129" s="1964"/>
      <c r="F129" s="1964" t="s">
        <v>3986</v>
      </c>
      <c r="G129" s="1964"/>
      <c r="H129" s="1990">
        <f>+'Overview Indexed Amounts'!$B$265</f>
        <v>26830</v>
      </c>
      <c r="I129" s="1607" t="str">
        <f>IFERROR(SUM(J162:J166)/SUM(G133:G155),"NVT")</f>
        <v>NVT</v>
      </c>
      <c r="J129" s="131" t="s">
        <v>3987</v>
      </c>
      <c r="K129" s="1964"/>
      <c r="L129" s="2358"/>
      <c r="M129" s="1964"/>
      <c r="N129" s="1964"/>
      <c r="O129" s="1964"/>
      <c r="P129" s="1964"/>
      <c r="Q129" s="1964"/>
      <c r="R129" s="1964"/>
      <c r="S129" s="1964"/>
      <c r="T129" s="1964"/>
      <c r="U129" s="1964"/>
      <c r="V129" s="1964"/>
      <c r="W129" s="1964"/>
      <c r="X129" s="1964"/>
      <c r="Y129" s="1964"/>
      <c r="Z129" s="1964"/>
      <c r="AA129" s="1964"/>
      <c r="AB129" s="1964"/>
      <c r="AC129" s="1964"/>
      <c r="AD129" s="1964"/>
      <c r="AE129" s="1964"/>
      <c r="AF129" s="1964"/>
      <c r="AG129" s="1964"/>
      <c r="AH129" s="1964"/>
      <c r="AI129" s="1964"/>
    </row>
    <row r="130" spans="1:35" s="1051" customFormat="1" ht="12.75">
      <c r="A130" s="1964"/>
      <c r="B130" s="2359"/>
      <c r="C130" s="1964"/>
      <c r="D130" s="1964"/>
      <c r="E130" s="1964"/>
      <c r="F130" s="1964" t="s">
        <v>3988</v>
      </c>
      <c r="G130" s="1964"/>
      <c r="H130" s="1990">
        <f>+'Overview Indexed Amounts'!B266</f>
        <v>46440</v>
      </c>
      <c r="I130" s="1964"/>
      <c r="J130" s="1964"/>
      <c r="K130" s="1964"/>
      <c r="L130" s="2358"/>
      <c r="M130" s="1964"/>
      <c r="N130" s="1964"/>
      <c r="O130" s="1964"/>
      <c r="P130" s="1964"/>
      <c r="Q130" s="1964"/>
      <c r="R130" s="1964"/>
      <c r="S130" s="1964"/>
      <c r="T130" s="1964"/>
      <c r="U130" s="1964"/>
      <c r="V130" s="1964"/>
      <c r="W130" s="1964"/>
      <c r="X130" s="1964"/>
      <c r="Y130" s="1964"/>
      <c r="Z130" s="1964"/>
      <c r="AA130" s="1964"/>
      <c r="AB130" s="1964"/>
      <c r="AC130" s="1964"/>
      <c r="AD130" s="1964"/>
      <c r="AE130" s="1964"/>
      <c r="AF130" s="1964"/>
      <c r="AG130" s="1964"/>
      <c r="AH130" s="1964"/>
      <c r="AI130" s="1964"/>
    </row>
    <row r="131" spans="1:35" s="1051" customFormat="1" ht="13.5" thickBot="1">
      <c r="A131" s="1964"/>
      <c r="B131" s="2371"/>
      <c r="C131" s="2362"/>
      <c r="D131" s="2362"/>
      <c r="E131" s="2362"/>
      <c r="F131" s="2362" t="s">
        <v>3989</v>
      </c>
      <c r="G131" s="2362"/>
      <c r="H131" s="1990">
        <f>'Tax Calculation'!Q592</f>
        <v>0</v>
      </c>
      <c r="I131" s="1964"/>
      <c r="J131" s="1964"/>
      <c r="K131" s="1964"/>
      <c r="L131" s="2358"/>
      <c r="M131" s="1964"/>
      <c r="N131" s="1964"/>
      <c r="O131" s="1964"/>
      <c r="P131" s="1964"/>
      <c r="Q131" s="1990"/>
      <c r="R131" s="1964"/>
      <c r="S131" s="1964"/>
      <c r="T131" s="1964"/>
      <c r="U131" s="1964"/>
      <c r="V131" s="1964"/>
      <c r="W131" s="1964"/>
      <c r="X131" s="1964"/>
      <c r="Y131" s="1964"/>
      <c r="Z131" s="1964"/>
      <c r="AA131" s="1964"/>
      <c r="AB131" s="1964"/>
      <c r="AC131" s="1964"/>
      <c r="AD131" s="1964"/>
      <c r="AE131" s="1964"/>
      <c r="AF131" s="1964"/>
      <c r="AG131" s="1964"/>
      <c r="AH131" s="1964"/>
      <c r="AI131" s="1964"/>
    </row>
    <row r="132" spans="1:35" s="1051" customFormat="1" ht="51">
      <c r="A132" s="1964"/>
      <c r="B132" s="2359"/>
      <c r="C132" s="1604" t="s">
        <v>3990</v>
      </c>
      <c r="D132" s="1604" t="s">
        <v>3584</v>
      </c>
      <c r="E132" s="1604" t="s">
        <v>3991</v>
      </c>
      <c r="F132" s="1604" t="s">
        <v>3992</v>
      </c>
      <c r="G132" s="1108" t="s">
        <v>3993</v>
      </c>
      <c r="H132" s="1566" t="s">
        <v>4005</v>
      </c>
      <c r="I132" s="1998" t="s">
        <v>3995</v>
      </c>
      <c r="J132" s="1998" t="s">
        <v>3996</v>
      </c>
      <c r="K132" s="1990"/>
      <c r="L132" s="2358"/>
      <c r="M132" s="1964"/>
      <c r="N132" s="1964"/>
      <c r="O132" s="1964"/>
      <c r="P132" s="1964"/>
      <c r="Q132" s="1990"/>
      <c r="R132" s="1964"/>
      <c r="S132" s="1964"/>
      <c r="T132" s="1964"/>
      <c r="U132" s="1964"/>
      <c r="V132" s="1964"/>
      <c r="W132" s="1964"/>
      <c r="X132" s="1964"/>
      <c r="Y132" s="1964"/>
      <c r="Z132" s="1964"/>
      <c r="AA132" s="1964"/>
      <c r="AB132" s="1964"/>
      <c r="AC132" s="1964"/>
      <c r="AD132" s="1964"/>
      <c r="AE132" s="1964"/>
      <c r="AF132" s="1964"/>
      <c r="AG132" s="1964"/>
      <c r="AH132" s="1964"/>
      <c r="AI132" s="1964"/>
    </row>
    <row r="133" spans="1:35" s="1051" customFormat="1" ht="18" customHeight="1">
      <c r="A133" s="1964"/>
      <c r="B133" s="2002">
        <v>4370</v>
      </c>
      <c r="C133" s="1605">
        <f>'Tax Calculation'!P1290</f>
        <v>0</v>
      </c>
      <c r="D133" s="1062">
        <f>'VAK IX BR P2'!H96</f>
        <v>0</v>
      </c>
      <c r="E133" s="1605"/>
      <c r="F133" s="1990">
        <f>D133</f>
        <v>0</v>
      </c>
      <c r="G133" s="2328">
        <f>IF(C133=0,0,IF(C133&gt;F133,F133,C133))</f>
        <v>0</v>
      </c>
      <c r="H133" s="1606">
        <f>IFERROR((J167*G133/G160),0)</f>
        <v>0</v>
      </c>
      <c r="I133" s="1983" t="s">
        <v>3997</v>
      </c>
      <c r="J133" s="1980" t="s">
        <v>2957</v>
      </c>
      <c r="K133" s="2004"/>
      <c r="L133" s="2358"/>
      <c r="M133" s="1964"/>
      <c r="N133" s="1964"/>
      <c r="O133" s="1964"/>
      <c r="P133" s="1964"/>
      <c r="Q133" s="1964"/>
      <c r="R133" s="1964"/>
      <c r="S133" s="1964"/>
      <c r="T133" s="1964"/>
      <c r="U133" s="1964"/>
      <c r="V133" s="1964"/>
      <c r="W133" s="1964"/>
      <c r="X133" s="1964"/>
      <c r="Y133" s="1964"/>
      <c r="Z133" s="1964"/>
      <c r="AA133" s="1964"/>
      <c r="AB133" s="1964"/>
      <c r="AC133" s="1964"/>
      <c r="AD133" s="1964"/>
      <c r="AE133" s="1964"/>
      <c r="AF133" s="1964"/>
      <c r="AG133" s="1964"/>
      <c r="AH133" s="1964"/>
      <c r="AI133" s="1964"/>
    </row>
    <row r="134" spans="1:35" s="1051" customFormat="1" ht="12.75">
      <c r="A134" s="1964"/>
      <c r="B134" s="2002">
        <v>4371</v>
      </c>
      <c r="C134" s="1605">
        <f>+'Tax Calculation'!P1291</f>
        <v>0</v>
      </c>
      <c r="D134" s="1062">
        <f>'VAK IX BR P2'!H96</f>
        <v>0</v>
      </c>
      <c r="E134" s="1605"/>
      <c r="F134" s="1990">
        <f>+IF((F133-G133)&lt;0,0,F133-G133)</f>
        <v>0</v>
      </c>
      <c r="G134" s="2328">
        <f>IF(C134=0,0,IF(C134&gt;F134,F134,C134))</f>
        <v>0</v>
      </c>
      <c r="H134" s="1606">
        <f>IFERROR(($J$167*G134/$G$160),0)</f>
        <v>0</v>
      </c>
      <c r="I134" s="1983" t="s">
        <v>3997</v>
      </c>
      <c r="J134" s="1980" t="s">
        <v>2957</v>
      </c>
      <c r="K134" s="2004"/>
      <c r="L134" s="2358"/>
      <c r="M134" s="1964"/>
      <c r="N134" s="1964"/>
      <c r="O134" s="1964"/>
      <c r="P134" s="1964"/>
      <c r="Q134" s="1964"/>
      <c r="R134" s="1964"/>
      <c r="S134" s="1964"/>
      <c r="T134" s="1964"/>
      <c r="U134" s="1964"/>
      <c r="V134" s="1964"/>
      <c r="W134" s="1964"/>
      <c r="X134" s="1964"/>
      <c r="Y134" s="1964"/>
      <c r="Z134" s="1964"/>
      <c r="AA134" s="1964"/>
      <c r="AB134" s="1964"/>
      <c r="AC134" s="1964"/>
      <c r="AD134" s="1964"/>
      <c r="AE134" s="1964"/>
      <c r="AF134" s="1964"/>
      <c r="AG134" s="1964"/>
      <c r="AH134" s="1964"/>
      <c r="AI134" s="1964"/>
    </row>
    <row r="135" spans="1:35" s="1051" customFormat="1" ht="12.75">
      <c r="A135" s="1964"/>
      <c r="B135" s="2002">
        <v>4360</v>
      </c>
      <c r="C135" s="1605">
        <f>'Tax Calculation'!P1301</f>
        <v>0</v>
      </c>
      <c r="D135" s="1062">
        <f>'VAK IX BR P2'!G47</f>
        <v>0</v>
      </c>
      <c r="E135" s="1605"/>
      <c r="F135" s="1990">
        <f>IF(D133=0,D135,IF('VAK IX BR P2'!G47&gt;F134,F134,'VAK IX BR P2'!G47))</f>
        <v>0</v>
      </c>
      <c r="G135" s="2328">
        <f>IF(C135=0,0,IF(C135&gt;F135,F135,C135))</f>
        <v>0</v>
      </c>
      <c r="H135" s="1606">
        <f>G135*0.45</f>
        <v>0</v>
      </c>
      <c r="I135" s="1983">
        <v>0.45</v>
      </c>
      <c r="J135" s="1980" t="s">
        <v>2957</v>
      </c>
      <c r="K135" s="2004"/>
      <c r="L135" s="2358"/>
      <c r="M135" s="1964"/>
      <c r="N135" s="1964"/>
      <c r="O135" s="1964"/>
      <c r="P135" s="1964"/>
      <c r="Q135" s="1964"/>
      <c r="R135" s="1964"/>
      <c r="S135" s="1964"/>
      <c r="T135" s="1964"/>
      <c r="U135" s="1964"/>
      <c r="V135" s="1964"/>
      <c r="W135" s="1964"/>
      <c r="X135" s="1964"/>
      <c r="Y135" s="1964"/>
      <c r="Z135" s="1964"/>
      <c r="AA135" s="1964"/>
      <c r="AB135" s="1964"/>
      <c r="AC135" s="1964"/>
      <c r="AD135" s="1964"/>
      <c r="AE135" s="1964"/>
      <c r="AF135" s="1964"/>
      <c r="AG135" s="1964"/>
      <c r="AH135" s="1964"/>
      <c r="AI135" s="1964"/>
    </row>
    <row r="136" spans="1:35" s="1051" customFormat="1" ht="12.75">
      <c r="A136" s="1964"/>
      <c r="B136" s="2002">
        <v>4361</v>
      </c>
      <c r="C136" s="1605">
        <f>'Tax Calculation'!P1302</f>
        <v>0</v>
      </c>
      <c r="D136" s="1062">
        <f>'VAK IX BR P2'!G47</f>
        <v>0</v>
      </c>
      <c r="E136" s="1605"/>
      <c r="F136" s="1990">
        <f>IF((F135-C135)&lt;0,0,F135-C135)</f>
        <v>0</v>
      </c>
      <c r="G136" s="2328">
        <f>IF(C136=0,0,IF(C136&gt;F136,F136,C136))</f>
        <v>0</v>
      </c>
      <c r="H136" s="1606">
        <f>G136*0.45</f>
        <v>0</v>
      </c>
      <c r="I136" s="1983">
        <v>0.45</v>
      </c>
      <c r="J136" s="1980" t="s">
        <v>2957</v>
      </c>
      <c r="K136" s="2004"/>
      <c r="L136" s="2358"/>
      <c r="M136" s="1964"/>
      <c r="N136" s="1964"/>
      <c r="O136" s="1964"/>
      <c r="P136" s="1964"/>
      <c r="Q136" s="1964"/>
      <c r="R136" s="1964"/>
      <c r="S136" s="1964"/>
      <c r="T136" s="1964"/>
      <c r="U136" s="1964"/>
      <c r="V136" s="1964"/>
      <c r="W136" s="1964"/>
      <c r="X136" s="1964"/>
      <c r="Y136" s="1964"/>
      <c r="Z136" s="1964"/>
      <c r="AA136" s="1964"/>
      <c r="AB136" s="1964"/>
      <c r="AC136" s="1964"/>
      <c r="AD136" s="1964"/>
      <c r="AE136" s="1964"/>
      <c r="AF136" s="1964"/>
      <c r="AG136" s="1964"/>
      <c r="AH136" s="1964"/>
      <c r="AI136" s="1964"/>
    </row>
    <row r="137" spans="1:35" s="1051" customFormat="1" ht="12.75" customHeight="1">
      <c r="A137" s="1964"/>
      <c r="B137" s="2002">
        <v>4359</v>
      </c>
      <c r="C137" s="1605">
        <f>'Tax Calculation'!P1314</f>
        <v>0</v>
      </c>
      <c r="D137" s="1991">
        <f>IF('Overview Indexed Amounts'!$F$150&lt;'KORF BXL'!$K$11,'Overview Indexed Amounts'!$F$150,'KORF BXL'!$K$11)</f>
        <v>210.6</v>
      </c>
      <c r="E137" s="1991">
        <f>IF(AND('Tax Calculation'!P1293=1,'Tax Calculation'!P1298=1),-G133-G134,0)</f>
        <v>0</v>
      </c>
      <c r="F137" s="3045">
        <f>IF((D137+SUM(E137:E143))&lt;0,0,D137+SUM(E137:E143))</f>
        <v>210.6</v>
      </c>
      <c r="G137" s="3046">
        <f>IF(SUM(C137:C145)=0,0,(C137/SUM(C137:C145))*MIN(F137,SUM(C137:C145)))</f>
        <v>0</v>
      </c>
      <c r="H137" s="1606">
        <f>G137*0.45</f>
        <v>0</v>
      </c>
      <c r="I137" s="1983">
        <v>0.45</v>
      </c>
      <c r="J137" s="2379" t="s">
        <v>3998</v>
      </c>
      <c r="K137" s="2004"/>
      <c r="L137" s="2358"/>
      <c r="M137" s="1964"/>
      <c r="N137" s="1964"/>
      <c r="O137" s="1964"/>
      <c r="P137" s="1964"/>
      <c r="Q137" s="1964"/>
      <c r="R137" s="1964"/>
      <c r="S137" s="1964"/>
      <c r="T137" s="1964"/>
      <c r="U137" s="1964"/>
      <c r="V137" s="1964"/>
      <c r="W137" s="1964"/>
      <c r="X137" s="1964"/>
      <c r="Y137" s="1964"/>
      <c r="Z137" s="1964"/>
      <c r="AA137" s="1964"/>
      <c r="AB137" s="1964"/>
      <c r="AC137" s="1964"/>
      <c r="AD137" s="1964"/>
      <c r="AE137" s="1964"/>
      <c r="AF137" s="1964"/>
      <c r="AG137" s="1964"/>
      <c r="AH137" s="1964"/>
      <c r="AI137" s="1964"/>
    </row>
    <row r="138" spans="1:35" s="1051" customFormat="1" ht="12.75" customHeight="1">
      <c r="A138" s="1964"/>
      <c r="B138" s="2002"/>
      <c r="C138" s="1605"/>
      <c r="D138" s="1991"/>
      <c r="E138" s="1991">
        <f>IF(AND('Tax Calculation'!P1293=1,'Tax Calculation'!P1299=1),-G133-G134-G135-G136,0)</f>
        <v>0</v>
      </c>
      <c r="F138" s="3045"/>
      <c r="G138" s="3046"/>
      <c r="H138" s="1606"/>
      <c r="I138" s="1983"/>
      <c r="J138" s="1980"/>
      <c r="K138" s="2004"/>
      <c r="L138" s="2358"/>
      <c r="M138" s="1964"/>
      <c r="N138" s="1964"/>
      <c r="O138" s="1964"/>
      <c r="P138" s="1964"/>
      <c r="Q138" s="1964"/>
      <c r="R138" s="1964"/>
      <c r="S138" s="1964"/>
      <c r="T138" s="1964"/>
      <c r="U138" s="1964"/>
      <c r="V138" s="1964"/>
      <c r="W138" s="1964"/>
      <c r="X138" s="1964"/>
      <c r="Y138" s="1964"/>
      <c r="Z138" s="1964"/>
      <c r="AA138" s="1964"/>
      <c r="AB138" s="1964"/>
      <c r="AC138" s="1964"/>
      <c r="AD138" s="1964"/>
      <c r="AE138" s="1964"/>
      <c r="AF138" s="1964"/>
      <c r="AG138" s="1964"/>
      <c r="AH138" s="1964"/>
      <c r="AI138" s="1964"/>
    </row>
    <row r="139" spans="1:35" s="1051" customFormat="1" ht="12.75" customHeight="1">
      <c r="A139" s="1964"/>
      <c r="B139" s="2002"/>
      <c r="C139" s="1605"/>
      <c r="D139" s="1991"/>
      <c r="E139" s="1991">
        <f>IF(AND('Tax Calculation'!P1294=1,'Tax Calculation'!P1298=1),D133-'Overview Indexed Amounts'!F193-G133-G134-G135-G136,0)</f>
        <v>0</v>
      </c>
      <c r="F139" s="3045"/>
      <c r="G139" s="3046"/>
      <c r="H139" s="1606"/>
      <c r="I139" s="1983"/>
      <c r="J139" s="1980"/>
      <c r="K139" s="2004"/>
      <c r="L139" s="2358"/>
      <c r="M139" s="1964"/>
      <c r="N139" s="1964"/>
      <c r="O139" s="1964"/>
      <c r="P139" s="1964"/>
      <c r="Q139" s="1964"/>
      <c r="R139" s="1964"/>
      <c r="S139" s="1964"/>
      <c r="T139" s="1964"/>
      <c r="U139" s="1964"/>
      <c r="V139" s="1964"/>
      <c r="W139" s="1964"/>
      <c r="X139" s="1964"/>
      <c r="Y139" s="1964"/>
      <c r="Z139" s="1964"/>
      <c r="AA139" s="1964"/>
      <c r="AB139" s="1964"/>
      <c r="AC139" s="1964"/>
      <c r="AD139" s="1964"/>
      <c r="AE139" s="1964"/>
      <c r="AF139" s="1964"/>
      <c r="AG139" s="1964"/>
      <c r="AH139" s="1964"/>
      <c r="AI139" s="1964"/>
    </row>
    <row r="140" spans="1:35" s="1051" customFormat="1" ht="12.75" customHeight="1">
      <c r="A140" s="1964"/>
      <c r="B140" s="2002"/>
      <c r="C140" s="1605"/>
      <c r="D140" s="1991"/>
      <c r="E140" s="1991">
        <f>IF(AND('Tax Calculation'!P1294=1,'Tax Calculation'!P1299=1),D133-'Overview Indexed Amounts'!F194-G133-G134-G135-G136,0)</f>
        <v>0</v>
      </c>
      <c r="F140" s="3045"/>
      <c r="G140" s="3046"/>
      <c r="H140" s="1606"/>
      <c r="I140" s="1983"/>
      <c r="J140" s="1980"/>
      <c r="K140" s="2004"/>
      <c r="L140" s="2358"/>
      <c r="M140" s="1964"/>
      <c r="N140" s="1964"/>
      <c r="O140" s="1964"/>
      <c r="P140" s="1964"/>
      <c r="Q140" s="1964"/>
      <c r="R140" s="1964"/>
      <c r="S140" s="1964"/>
      <c r="T140" s="1964"/>
      <c r="U140" s="1964"/>
      <c r="V140" s="1964"/>
      <c r="W140" s="1964"/>
      <c r="X140" s="1964"/>
      <c r="Y140" s="1964"/>
      <c r="Z140" s="1964"/>
      <c r="AA140" s="1964"/>
      <c r="AB140" s="1964"/>
      <c r="AC140" s="1964"/>
      <c r="AD140" s="1964"/>
      <c r="AE140" s="1964"/>
      <c r="AF140" s="1964"/>
      <c r="AG140" s="1964"/>
      <c r="AH140" s="1964"/>
      <c r="AI140" s="1964"/>
    </row>
    <row r="141" spans="1:35" s="1051" customFormat="1" ht="12.75" customHeight="1">
      <c r="A141" s="1964"/>
      <c r="B141" s="2002"/>
      <c r="C141" s="1605"/>
      <c r="D141" s="1991"/>
      <c r="E141" s="1991">
        <f>+IF(AND((C134+C133)=0,'Tax Calculation'!L1358=1),-G135-G136,0)</f>
        <v>0</v>
      </c>
      <c r="F141" s="3045"/>
      <c r="G141" s="2372"/>
      <c r="H141" s="1606"/>
      <c r="I141" s="1983"/>
      <c r="J141" s="1980"/>
      <c r="K141" s="2004"/>
      <c r="L141" s="2358"/>
      <c r="M141" s="1964"/>
      <c r="N141" s="1964"/>
      <c r="O141" s="1964"/>
      <c r="P141" s="1964"/>
      <c r="Q141" s="1964"/>
      <c r="R141" s="1964"/>
      <c r="S141" s="1964"/>
      <c r="T141" s="1964"/>
      <c r="U141" s="1964"/>
      <c r="V141" s="1964"/>
      <c r="W141" s="1964"/>
      <c r="X141" s="1964"/>
      <c r="Y141" s="1964"/>
      <c r="Z141" s="1964"/>
      <c r="AA141" s="1964"/>
      <c r="AB141" s="1964"/>
      <c r="AC141" s="1964"/>
      <c r="AD141" s="1964"/>
      <c r="AE141" s="1964"/>
      <c r="AF141" s="1964"/>
      <c r="AG141" s="1964"/>
      <c r="AH141" s="1964"/>
      <c r="AI141" s="1964"/>
    </row>
    <row r="142" spans="1:35" s="1051" customFormat="1" ht="12.75" customHeight="1">
      <c r="A142" s="1964"/>
      <c r="B142" s="2002"/>
      <c r="C142" s="1605"/>
      <c r="D142" s="1991"/>
      <c r="E142" s="1991">
        <f>+IF(AND((C136+C135)=0,'Tax Calculation'!L1353=1),D133-'Overview Indexed Amounts'!F196-G133-G134,0)</f>
        <v>0</v>
      </c>
      <c r="F142" s="3045"/>
      <c r="G142" s="2372"/>
      <c r="H142" s="1606"/>
      <c r="I142" s="1983"/>
      <c r="J142" s="1980"/>
      <c r="K142" s="2004"/>
      <c r="L142" s="2358"/>
      <c r="M142" s="1964"/>
      <c r="N142" s="1964"/>
      <c r="O142" s="1964"/>
      <c r="P142" s="1964"/>
      <c r="Q142" s="1964"/>
      <c r="R142" s="1964"/>
      <c r="S142" s="1964"/>
      <c r="T142" s="1964"/>
      <c r="U142" s="1964"/>
      <c r="V142" s="1964"/>
      <c r="W142" s="1964"/>
      <c r="X142" s="1964"/>
      <c r="Y142" s="1964"/>
      <c r="Z142" s="1964"/>
      <c r="AA142" s="1964"/>
      <c r="AB142" s="1964"/>
      <c r="AC142" s="1964"/>
      <c r="AD142" s="1964"/>
      <c r="AE142" s="1964"/>
      <c r="AF142" s="1964"/>
      <c r="AG142" s="1964"/>
      <c r="AH142" s="1964"/>
      <c r="AI142" s="1964"/>
    </row>
    <row r="143" spans="1:35" s="1051" customFormat="1" ht="12.75" customHeight="1">
      <c r="A143" s="1964"/>
      <c r="B143" s="2002"/>
      <c r="C143" s="1605"/>
      <c r="D143" s="1991"/>
      <c r="E143" s="1991">
        <f>+IF(AND((C136+C135)=0,'Tax Calculation'!L1352=1),-G133-G134,0)</f>
        <v>0</v>
      </c>
      <c r="F143" s="3045"/>
      <c r="G143" s="2372"/>
      <c r="H143" s="1606"/>
      <c r="I143" s="1983"/>
      <c r="J143" s="1980"/>
      <c r="K143" s="2004"/>
      <c r="L143" s="2358"/>
      <c r="M143" s="1964"/>
      <c r="N143" s="1964"/>
      <c r="O143" s="1964"/>
      <c r="P143" s="1964"/>
      <c r="Q143" s="1964"/>
      <c r="R143" s="1964"/>
      <c r="S143" s="1964"/>
      <c r="T143" s="1964"/>
      <c r="U143" s="1964"/>
      <c r="V143" s="1964"/>
      <c r="W143" s="1964"/>
      <c r="X143" s="1964"/>
      <c r="Y143" s="1964"/>
      <c r="Z143" s="1964"/>
      <c r="AA143" s="1964"/>
      <c r="AB143" s="1964"/>
      <c r="AC143" s="1964"/>
      <c r="AD143" s="1964"/>
      <c r="AE143" s="1964"/>
      <c r="AF143" s="1964"/>
      <c r="AG143" s="1964"/>
      <c r="AH143" s="1964"/>
      <c r="AI143" s="1964"/>
    </row>
    <row r="144" spans="1:35" s="1700" customFormat="1" ht="12.75">
      <c r="A144" s="1964"/>
      <c r="B144" s="2002">
        <v>4355</v>
      </c>
      <c r="C144" s="1062">
        <f>'Tax Calculation'!P1317</f>
        <v>0</v>
      </c>
      <c r="D144" s="1991">
        <f>IF('Overview Indexed Amounts'!$F$150&lt;'KORF BXL'!$K$11,'Overview Indexed Amounts'!$F$150,'KORF BXL'!$K$11)</f>
        <v>210.6</v>
      </c>
      <c r="E144" s="1062"/>
      <c r="F144" s="3045"/>
      <c r="G144" s="3055">
        <f>IF(SUM(C137:C145)=0,0,(SUM(C144:C145)/SUM(C137:C145))*MIN(F137,SUM(C137:C145)))</f>
        <v>0</v>
      </c>
      <c r="H144" s="3057">
        <f>IFERROR(($J$167*G144/$G$160),0)</f>
        <v>0</v>
      </c>
      <c r="I144" s="1983" t="s">
        <v>3997</v>
      </c>
      <c r="J144" s="1980" t="s">
        <v>3998</v>
      </c>
      <c r="K144" s="2004"/>
      <c r="L144" s="2358"/>
      <c r="M144" s="1964"/>
      <c r="N144" s="1964"/>
      <c r="O144" s="1964"/>
      <c r="P144" s="1964"/>
      <c r="Q144" s="1964"/>
      <c r="R144" s="1964"/>
      <c r="S144" s="1964"/>
      <c r="T144" s="1964"/>
      <c r="U144" s="1964"/>
      <c r="V144" s="1964"/>
      <c r="W144" s="1964"/>
      <c r="X144" s="1964"/>
      <c r="Y144" s="1964"/>
      <c r="Z144" s="1964"/>
      <c r="AA144" s="1964"/>
      <c r="AB144" s="1964"/>
      <c r="AC144" s="1964"/>
      <c r="AD144" s="1964"/>
      <c r="AE144" s="1964"/>
      <c r="AF144" s="1964"/>
      <c r="AG144" s="1964"/>
      <c r="AH144" s="1964"/>
      <c r="AI144" s="1964"/>
    </row>
    <row r="145" spans="1:28" s="1051" customFormat="1" ht="12.75">
      <c r="A145" s="1964"/>
      <c r="B145" s="2002">
        <v>4356</v>
      </c>
      <c r="C145" s="1062">
        <f>'Tax Calculation'!P1318</f>
        <v>0</v>
      </c>
      <c r="D145" s="1991">
        <f>IF('Overview Indexed Amounts'!$F$150&lt;'KORF BXL'!$K$11,'Overview Indexed Amounts'!$F$150,'KORF BXL'!$K$11)</f>
        <v>210.6</v>
      </c>
      <c r="E145" s="1062"/>
      <c r="F145" s="3045"/>
      <c r="G145" s="3055"/>
      <c r="H145" s="3057"/>
      <c r="I145" s="1983" t="s">
        <v>3997</v>
      </c>
      <c r="J145" s="1980" t="s">
        <v>3998</v>
      </c>
      <c r="K145" s="2004"/>
      <c r="L145" s="2358"/>
      <c r="M145" s="1964"/>
      <c r="N145" s="1964"/>
      <c r="O145" s="1964"/>
      <c r="P145" s="1964"/>
      <c r="Q145" s="1964"/>
      <c r="R145" s="1964"/>
      <c r="S145" s="1964"/>
      <c r="T145" s="1964"/>
      <c r="U145" s="1964"/>
      <c r="V145" s="1964"/>
      <c r="W145" s="1964"/>
      <c r="X145" s="1964"/>
      <c r="Y145" s="1964"/>
      <c r="Z145" s="1964"/>
      <c r="AA145" s="1964"/>
      <c r="AB145" s="1964"/>
    </row>
    <row r="146" spans="1:28" s="1051" customFormat="1" ht="12.75">
      <c r="A146" s="1964"/>
      <c r="B146" s="2002">
        <v>4350</v>
      </c>
      <c r="C146" s="1062">
        <f>'Tax Calculation'!P1315</f>
        <v>0</v>
      </c>
      <c r="D146" s="1991">
        <f>IF('Overview Indexed Amounts'!$F$150&lt;'KORF BXL'!$K$11,'Overview Indexed Amounts'!$F$150,'KORF BXL'!$K$11)</f>
        <v>210.6</v>
      </c>
      <c r="E146" s="1062"/>
      <c r="F146" s="3045">
        <f>IF((F137-G145)&lt;0,0,F137-G145)</f>
        <v>210.6</v>
      </c>
      <c r="G146" s="2373">
        <f>IF(SUM(C146:C148)=0,0,(C146/SUM(C146:C148))*MIN(F146,SUM(C146:C148)))</f>
        <v>0</v>
      </c>
      <c r="H146" s="1606">
        <f>G146*0.45</f>
        <v>0</v>
      </c>
      <c r="I146" s="1983">
        <v>0.45</v>
      </c>
      <c r="J146" s="2379" t="s">
        <v>3998</v>
      </c>
      <c r="K146" s="2004"/>
      <c r="L146" s="2358"/>
      <c r="M146" s="1964"/>
      <c r="N146" s="1964"/>
      <c r="O146" s="1964"/>
      <c r="P146" s="1964"/>
      <c r="Q146" s="1964"/>
      <c r="R146" s="1964"/>
      <c r="S146" s="1964"/>
      <c r="T146" s="1964"/>
      <c r="U146" s="1964"/>
      <c r="V146" s="1964"/>
      <c r="W146" s="1964"/>
      <c r="X146" s="1964"/>
      <c r="Y146" s="1964"/>
      <c r="Z146" s="1964"/>
      <c r="AA146" s="1964"/>
      <c r="AB146" s="1964"/>
    </row>
    <row r="147" spans="1:28" s="1051" customFormat="1" ht="12.75">
      <c r="A147" s="1964"/>
      <c r="B147" s="2002">
        <v>4351</v>
      </c>
      <c r="C147" s="1062">
        <f>'Tax Calculation'!P1319</f>
        <v>0</v>
      </c>
      <c r="D147" s="1991">
        <f>IF('Overview Indexed Amounts'!$F$150&lt;'KORF BXL'!$K$11,'Overview Indexed Amounts'!$F$150,'KORF BXL'!$K$11)</f>
        <v>210.6</v>
      </c>
      <c r="E147" s="1062"/>
      <c r="F147" s="3045"/>
      <c r="G147" s="3060">
        <f>IF(SUM(C146:C148)=0,0,(SUM(C147:C148)/SUM(C146:C148))*MIN(F146,SUM(C146:C148)))</f>
        <v>0</v>
      </c>
      <c r="H147" s="3057">
        <f>IFERROR(($J$167*G147/$G$160),0)</f>
        <v>0</v>
      </c>
      <c r="I147" s="1983" t="s">
        <v>3997</v>
      </c>
      <c r="J147" s="1980" t="s">
        <v>3998</v>
      </c>
      <c r="K147" s="2004"/>
      <c r="L147" s="2358"/>
      <c r="M147" s="1964"/>
      <c r="N147" s="1964"/>
      <c r="O147" s="1964"/>
      <c r="P147" s="1964"/>
      <c r="Q147" s="1964"/>
      <c r="R147" s="2317"/>
      <c r="S147" s="2317"/>
      <c r="T147" s="2317"/>
      <c r="U147" s="2317"/>
      <c r="V147" s="2317"/>
      <c r="W147" s="2317"/>
      <c r="X147" s="2317"/>
      <c r="Y147" s="2317"/>
      <c r="Z147" s="2317"/>
      <c r="AA147" s="2317"/>
      <c r="AB147" s="2317"/>
    </row>
    <row r="148" spans="1:28" s="1051" customFormat="1" ht="12.75">
      <c r="A148" s="1964"/>
      <c r="B148" s="2002">
        <v>4352</v>
      </c>
      <c r="C148" s="1062">
        <f>'Tax Calculation'!P1320</f>
        <v>0</v>
      </c>
      <c r="D148" s="1991">
        <f>IF('Overview Indexed Amounts'!$F$150&lt;'KORF BXL'!$K$11,'Overview Indexed Amounts'!$F$150,'KORF BXL'!$K$11)</f>
        <v>210.6</v>
      </c>
      <c r="E148" s="1062"/>
      <c r="F148" s="3045"/>
      <c r="G148" s="3060"/>
      <c r="H148" s="3057"/>
      <c r="I148" s="1983" t="s">
        <v>3997</v>
      </c>
      <c r="J148" s="1980" t="s">
        <v>3998</v>
      </c>
      <c r="K148" s="2004"/>
      <c r="L148" s="2358"/>
      <c r="M148" s="1964"/>
      <c r="N148" s="1964"/>
      <c r="O148" s="1964"/>
      <c r="P148" s="1964"/>
      <c r="Q148" s="1964"/>
      <c r="R148" s="10"/>
      <c r="S148" s="10"/>
      <c r="T148" s="10"/>
      <c r="U148" s="10"/>
      <c r="V148" s="10"/>
      <c r="W148" s="10"/>
      <c r="X148" s="3037"/>
      <c r="Y148" s="3037"/>
      <c r="Z148" s="2317"/>
      <c r="AA148" s="2317"/>
      <c r="AB148" s="2317"/>
    </row>
    <row r="149" spans="1:28" s="1051" customFormat="1" ht="12.75">
      <c r="A149" s="1964"/>
      <c r="B149" s="2002">
        <v>4353</v>
      </c>
      <c r="C149" s="1062">
        <f>'Tax Calculation'!P1311</f>
        <v>0</v>
      </c>
      <c r="D149" s="1991">
        <f>IF('Overview Indexed Amounts'!$F$150&lt;'KORF BXL'!$K$11,'Overview Indexed Amounts'!$F$150,'KORF BXL'!$K$11)</f>
        <v>210.6</v>
      </c>
      <c r="E149" s="1062"/>
      <c r="F149" s="1990">
        <f>IF((F146-G148)&lt;0,0,F146-G148)</f>
        <v>210.6</v>
      </c>
      <c r="G149" s="2328">
        <f>IF(C149=0,0,IF(C149&gt;F149,F149,C149))</f>
        <v>0</v>
      </c>
      <c r="H149" s="1606">
        <f>G149*0.3</f>
        <v>0</v>
      </c>
      <c r="I149" s="1983">
        <v>0.3</v>
      </c>
      <c r="J149" s="1980" t="s">
        <v>3998</v>
      </c>
      <c r="K149" s="2004"/>
      <c r="L149" s="2358"/>
      <c r="M149" s="1964"/>
      <c r="N149" s="1964"/>
      <c r="O149" s="1964"/>
      <c r="P149" s="1964"/>
      <c r="Q149" s="1964"/>
      <c r="R149" s="10"/>
      <c r="S149" s="10"/>
      <c r="T149" s="10"/>
      <c r="U149" s="10"/>
      <c r="V149" s="10"/>
      <c r="W149" s="10"/>
      <c r="X149" s="2079"/>
      <c r="Y149" s="2079"/>
      <c r="Z149" s="2317"/>
      <c r="AA149" s="2317"/>
      <c r="AB149" s="2317"/>
    </row>
    <row r="150" spans="1:28" s="1051" customFormat="1" ht="12.75">
      <c r="A150" s="1964"/>
      <c r="B150" s="2002">
        <v>4354</v>
      </c>
      <c r="C150" s="1062">
        <f>'Tax Calculation'!P1312</f>
        <v>0</v>
      </c>
      <c r="D150" s="1991">
        <f>IF('Overview Indexed Amounts'!$F$150&lt;'KORF BXL'!$K$11,'Overview Indexed Amounts'!$F$150,'KORF BXL'!$K$11)</f>
        <v>210.6</v>
      </c>
      <c r="E150" s="1062"/>
      <c r="F150" s="1990">
        <f>IF((F149-G149)&lt;0,0,F149-G149)</f>
        <v>210.6</v>
      </c>
      <c r="G150" s="2328">
        <f>IF(C150=0,0,IF(C150&gt;F150,F150,C150))</f>
        <v>0</v>
      </c>
      <c r="H150" s="1606">
        <f>G150*0.3</f>
        <v>0</v>
      </c>
      <c r="I150" s="1983">
        <v>0.3</v>
      </c>
      <c r="J150" s="1980" t="s">
        <v>2957</v>
      </c>
      <c r="K150" s="2004"/>
      <c r="L150" s="2358"/>
      <c r="M150" s="1964"/>
      <c r="N150" s="1964"/>
      <c r="O150" s="1964"/>
      <c r="P150" s="1964"/>
      <c r="Q150" s="1990"/>
      <c r="R150" s="10"/>
      <c r="S150" s="10"/>
      <c r="T150" s="10"/>
      <c r="U150" s="10"/>
      <c r="V150" s="10"/>
      <c r="W150" s="10"/>
      <c r="X150" s="2079"/>
      <c r="Y150" s="2079"/>
      <c r="Z150" s="2317"/>
      <c r="AA150" s="2317"/>
      <c r="AB150" s="2317"/>
    </row>
    <row r="151" spans="1:28" s="1051" customFormat="1" ht="12.75">
      <c r="A151" s="1964"/>
      <c r="B151" s="2002">
        <v>4358</v>
      </c>
      <c r="C151" s="1062">
        <f>'Tax Calculation'!P1310</f>
        <v>0</v>
      </c>
      <c r="D151" s="1991">
        <f>IF('Overview Indexed Amounts'!$F$150&lt;'KORF BXL'!$K$11,'Overview Indexed Amounts'!$F$150,'KORF BXL'!$K$11)</f>
        <v>210.6</v>
      </c>
      <c r="E151" s="1062"/>
      <c r="F151" s="1990">
        <f>IF((F150-G150)&lt;0,0,F150-G150)</f>
        <v>210.6</v>
      </c>
      <c r="G151" s="2328">
        <f>IF(C151=0,0,IF(C151&gt;F151,F151,C151))</f>
        <v>0</v>
      </c>
      <c r="H151" s="1606">
        <f>G151*0.3</f>
        <v>0</v>
      </c>
      <c r="I151" s="1983">
        <v>0.3</v>
      </c>
      <c r="J151" s="1980" t="s">
        <v>2957</v>
      </c>
      <c r="K151" s="2004"/>
      <c r="L151" s="2358"/>
      <c r="M151" s="1964"/>
      <c r="N151" s="1964"/>
      <c r="O151" s="1964"/>
      <c r="P151" s="1964"/>
      <c r="Q151" s="1964"/>
      <c r="R151" s="2080"/>
      <c r="S151" s="792"/>
      <c r="T151" s="792"/>
      <c r="U151" s="792"/>
      <c r="V151" s="792"/>
      <c r="W151" s="2081"/>
      <c r="X151" s="3037"/>
      <c r="Y151" s="3037"/>
      <c r="Z151" s="2317"/>
      <c r="AA151" s="2317"/>
      <c r="AB151" s="2317"/>
    </row>
    <row r="152" spans="1:28" s="1051" customFormat="1" ht="12.75">
      <c r="A152" s="1964"/>
      <c r="B152" s="2002">
        <v>2370</v>
      </c>
      <c r="C152" s="3059">
        <f>'Tax Calculation'!P1219+'Tax Calculation'!P1220</f>
        <v>0</v>
      </c>
      <c r="D152" s="3058">
        <f>'Overview Indexed Amounts'!F136</f>
        <v>2350</v>
      </c>
      <c r="E152" s="2288"/>
      <c r="F152" s="3051">
        <f>IF(D152-SUM(G133:G151)&lt;0,0,D152-SUM(G133:G151))</f>
        <v>2350</v>
      </c>
      <c r="G152" s="3052">
        <f>IF(C152=0,0,IF(C152&gt;F152,F152,C152))</f>
        <v>0</v>
      </c>
      <c r="H152" s="3038">
        <f>IFERROR(($J$167*G152/$G$160),0)</f>
        <v>0</v>
      </c>
      <c r="I152" s="3000" t="s">
        <v>3997</v>
      </c>
      <c r="J152" s="3001" t="s">
        <v>2957</v>
      </c>
      <c r="K152" s="2305"/>
      <c r="L152" s="2375"/>
      <c r="M152" s="1964"/>
      <c r="N152" s="1964"/>
      <c r="O152" s="1964"/>
      <c r="P152" s="1964"/>
      <c r="Q152" s="1964"/>
      <c r="R152" s="792"/>
      <c r="S152" s="792"/>
      <c r="T152" s="792"/>
      <c r="U152" s="792"/>
      <c r="V152" s="792"/>
      <c r="W152" s="2081"/>
      <c r="X152" s="2079"/>
      <c r="Y152" s="2079"/>
      <c r="Z152" s="2317"/>
      <c r="AA152" s="2317"/>
      <c r="AB152" s="2317"/>
    </row>
    <row r="153" spans="1:28" s="1051" customFormat="1" ht="12.75">
      <c r="A153" s="1964"/>
      <c r="B153" s="2002">
        <v>2371</v>
      </c>
      <c r="C153" s="3059"/>
      <c r="D153" s="3058"/>
      <c r="E153" s="2380"/>
      <c r="F153" s="3051"/>
      <c r="G153" s="3052"/>
      <c r="H153" s="3038"/>
      <c r="I153" s="3000"/>
      <c r="J153" s="3001"/>
      <c r="K153" s="2305"/>
      <c r="L153" s="2375"/>
      <c r="M153" s="1964"/>
      <c r="N153" s="1964"/>
      <c r="O153" s="1964"/>
      <c r="P153" s="1964"/>
      <c r="Q153" s="1964"/>
      <c r="R153" s="3035"/>
      <c r="S153" s="3035"/>
      <c r="T153" s="3035"/>
      <c r="U153" s="3035"/>
      <c r="V153" s="3035"/>
      <c r="W153" s="10"/>
      <c r="X153" s="3036"/>
      <c r="Y153" s="3036"/>
      <c r="Z153" s="2317"/>
      <c r="AA153" s="2317"/>
      <c r="AB153" s="2317"/>
    </row>
    <row r="154" spans="1:28" s="1051" customFormat="1" ht="10.5" customHeight="1">
      <c r="A154" s="1964"/>
      <c r="B154" s="2002">
        <v>2355</v>
      </c>
      <c r="C154" s="1062">
        <f>'Tax Calculation'!P1215</f>
        <v>0</v>
      </c>
      <c r="D154" s="1991">
        <f>IF('Overview Indexed Amounts'!$F$136&lt;'KORF BXL'!$K$10,'Overview Indexed Amounts'!$F$136,'KORF BXL'!$K$10)</f>
        <v>176.4</v>
      </c>
      <c r="E154" s="1062"/>
      <c r="F154" s="1990">
        <f>+IF((D154+SUM(E137:E143)-G137-G144-G145-G146-G147-G148-G149-G152)&lt;0,0,D154+SUM(E137:E143)-G137-G144-G145-G146-G147-G148-G149-G152)</f>
        <v>176.4</v>
      </c>
      <c r="G154" s="2290">
        <f t="shared" ref="G154:G159" si="1">IF(C154=0,0,IF(C154&gt;F154,F154,C154))</f>
        <v>0</v>
      </c>
      <c r="H154" s="1606">
        <f>IFERROR(($J$167*G154/$G$160),0)</f>
        <v>0</v>
      </c>
      <c r="I154" s="1983" t="s">
        <v>3997</v>
      </c>
      <c r="J154" s="1981" t="s">
        <v>3998</v>
      </c>
      <c r="K154" s="1964"/>
      <c r="L154" s="2357"/>
      <c r="M154" s="1964"/>
      <c r="N154" s="1964"/>
      <c r="O154" s="1964"/>
      <c r="P154" s="1964"/>
      <c r="Q154" s="1964"/>
      <c r="R154" s="2368"/>
      <c r="S154" s="2368"/>
      <c r="T154" s="2368"/>
      <c r="U154" s="2368"/>
      <c r="V154" s="2317"/>
      <c r="W154" s="2317"/>
      <c r="X154" s="2317"/>
      <c r="Y154" s="2317"/>
      <c r="Z154" s="2317"/>
      <c r="AA154" s="2317"/>
      <c r="AB154" s="2317"/>
    </row>
    <row r="155" spans="1:28" s="1051" customFormat="1" ht="12.75" customHeight="1">
      <c r="A155" s="1964"/>
      <c r="B155" s="2002">
        <v>2351</v>
      </c>
      <c r="C155" s="1062">
        <f>'Tax Calculation'!P1216</f>
        <v>0</v>
      </c>
      <c r="D155" s="1991">
        <f>IF('Overview Indexed Amounts'!$F$136&lt;'KORF BXL'!$K$10,'Overview Indexed Amounts'!$F$136,'KORF BXL'!$K$10)</f>
        <v>176.4</v>
      </c>
      <c r="E155" s="1062"/>
      <c r="F155" s="1990">
        <f>IF((F154-G154)&lt;0,0,F154-G154)</f>
        <v>176.4</v>
      </c>
      <c r="G155" s="2290">
        <f t="shared" si="1"/>
        <v>0</v>
      </c>
      <c r="H155" s="1606">
        <f>IFERROR(($J$167*G155/$G$160),0)</f>
        <v>0</v>
      </c>
      <c r="I155" s="1983" t="s">
        <v>3997</v>
      </c>
      <c r="J155" s="1982" t="s">
        <v>3998</v>
      </c>
      <c r="K155" s="1964"/>
      <c r="L155" s="2357"/>
      <c r="M155" s="1964"/>
      <c r="N155" s="1964"/>
      <c r="O155" s="1964"/>
      <c r="P155" s="1964"/>
      <c r="Q155" s="1964"/>
      <c r="R155" s="10"/>
      <c r="S155" s="10"/>
      <c r="T155" s="10"/>
      <c r="U155" s="10"/>
      <c r="V155" s="10"/>
      <c r="W155" s="10"/>
      <c r="X155" s="3037"/>
      <c r="Y155" s="3037"/>
      <c r="Z155" s="2317"/>
      <c r="AA155" s="2317"/>
      <c r="AB155" s="2317"/>
    </row>
    <row r="156" spans="1:28" s="1051" customFormat="1" ht="12.75" customHeight="1">
      <c r="A156" s="1964"/>
      <c r="B156" s="2002">
        <v>2358</v>
      </c>
      <c r="C156" s="1062">
        <f>'Tax Calculation'!P1210</f>
        <v>0</v>
      </c>
      <c r="D156" s="1991">
        <f>IF('Overview Indexed Amounts'!$F$136&lt;'KORF BXL'!$K$10,'Overview Indexed Amounts'!$F$136,'KORF BXL'!$K$10)</f>
        <v>176.4</v>
      </c>
      <c r="E156" s="1062"/>
      <c r="F156" s="1990">
        <f>IF((F155-G155)&lt;0,0,F155-G155)</f>
        <v>176.4</v>
      </c>
      <c r="G156" s="2290">
        <f t="shared" si="1"/>
        <v>0</v>
      </c>
      <c r="H156" s="1606">
        <f>G156*0.3</f>
        <v>0</v>
      </c>
      <c r="I156" s="1983">
        <v>0.3</v>
      </c>
      <c r="J156" s="1982" t="s">
        <v>3998</v>
      </c>
      <c r="K156" s="1964"/>
      <c r="L156" s="2357"/>
      <c r="M156" s="1964"/>
      <c r="N156" s="1964"/>
      <c r="O156" s="1964"/>
      <c r="P156" s="1964"/>
      <c r="Q156" s="1964"/>
      <c r="R156" s="2080"/>
      <c r="S156" s="792"/>
      <c r="T156" s="792"/>
      <c r="U156" s="792"/>
      <c r="V156" s="792"/>
      <c r="W156" s="2081"/>
      <c r="X156" s="3037"/>
      <c r="Y156" s="3037"/>
      <c r="Z156" s="2317"/>
      <c r="AA156" s="2317"/>
      <c r="AB156" s="2317"/>
    </row>
    <row r="157" spans="1:28" s="1051" customFormat="1" ht="12.75" customHeight="1">
      <c r="A157" s="1964"/>
      <c r="B157" s="2002">
        <v>2359</v>
      </c>
      <c r="C157" s="1062">
        <f>'Tax Calculation'!P1211</f>
        <v>0</v>
      </c>
      <c r="D157" s="1991">
        <f>IF('Overview Indexed Amounts'!$F$136&lt;'KORF BXL'!$K$10,'Overview Indexed Amounts'!$F$136,'KORF BXL'!$K$10)</f>
        <v>176.4</v>
      </c>
      <c r="E157" s="1062"/>
      <c r="F157" s="1990">
        <f>IF((F156-G156)&lt;0,0,F156-G156)</f>
        <v>176.4</v>
      </c>
      <c r="G157" s="2290">
        <f t="shared" si="1"/>
        <v>0</v>
      </c>
      <c r="H157" s="1606">
        <f>G157*0.3</f>
        <v>0</v>
      </c>
      <c r="I157" s="1983">
        <v>0.3</v>
      </c>
      <c r="J157" s="1982" t="s">
        <v>3998</v>
      </c>
      <c r="K157" s="1964"/>
      <c r="L157" s="2357"/>
      <c r="M157" s="1964"/>
      <c r="N157" s="1964"/>
      <c r="O157" s="1964"/>
      <c r="P157" s="1964"/>
      <c r="Q157" s="1964"/>
      <c r="R157" s="792"/>
      <c r="S157" s="792"/>
      <c r="T157" s="792"/>
      <c r="U157" s="792"/>
      <c r="V157" s="792"/>
      <c r="W157" s="2081"/>
      <c r="X157" s="2079"/>
      <c r="Y157" s="2079"/>
      <c r="Z157" s="2317"/>
      <c r="AA157" s="2317"/>
      <c r="AB157" s="2317"/>
    </row>
    <row r="158" spans="1:28" s="1051" customFormat="1" ht="12.75" customHeight="1">
      <c r="A158" s="1964"/>
      <c r="B158" s="2002">
        <v>2353</v>
      </c>
      <c r="C158" s="1062">
        <f>'Tax Calculation'!P1212</f>
        <v>0</v>
      </c>
      <c r="D158" s="1991">
        <f>IF('Overview Indexed Amounts'!$F$136&lt;'KORF BXL'!$K$10,'Overview Indexed Amounts'!$F$136,'KORF BXL'!$K$10)</f>
        <v>176.4</v>
      </c>
      <c r="E158" s="1062"/>
      <c r="F158" s="1990">
        <f>IF((F157-G157)&lt;0,0,F157-G157)</f>
        <v>176.4</v>
      </c>
      <c r="G158" s="2290">
        <f t="shared" si="1"/>
        <v>0</v>
      </c>
      <c r="H158" s="1606">
        <f>G158*0.3</f>
        <v>0</v>
      </c>
      <c r="I158" s="1983">
        <v>0.3</v>
      </c>
      <c r="J158" s="1982" t="s">
        <v>3998</v>
      </c>
      <c r="K158" s="1964"/>
      <c r="L158" s="2357"/>
      <c r="M158" s="1964"/>
      <c r="N158" s="1964"/>
      <c r="O158" s="1964"/>
      <c r="P158" s="1964"/>
      <c r="Q158" s="1964"/>
      <c r="R158" s="3035"/>
      <c r="S158" s="3035"/>
      <c r="T158" s="3035"/>
      <c r="U158" s="3035"/>
      <c r="V158" s="3035"/>
      <c r="W158" s="10"/>
      <c r="X158" s="3039"/>
      <c r="Y158" s="3039"/>
      <c r="Z158" s="1964"/>
      <c r="AA158" s="1964"/>
      <c r="AB158" s="1964"/>
    </row>
    <row r="159" spans="1:28" s="1051" customFormat="1" ht="12.75" hidden="1" customHeight="1">
      <c r="A159" s="1964"/>
      <c r="B159" s="2002">
        <v>2354</v>
      </c>
      <c r="C159" s="1062">
        <f>'Tax Calculation'!P1213</f>
        <v>0</v>
      </c>
      <c r="D159" s="1991">
        <f>IF('Overview Indexed Amounts'!$F$136&lt;'KORF BXL'!$K$10,'Overview Indexed Amounts'!$F$136,'KORF BXL'!$K$10)</f>
        <v>176.4</v>
      </c>
      <c r="E159" s="1062"/>
      <c r="F159" s="1990">
        <f>IF((F158-G158)&lt;0,0,F158-G158)</f>
        <v>176.4</v>
      </c>
      <c r="G159" s="2290">
        <f t="shared" si="1"/>
        <v>0</v>
      </c>
      <c r="H159" s="1606">
        <f>G159*0.3</f>
        <v>0</v>
      </c>
      <c r="I159" s="1983">
        <v>0.3</v>
      </c>
      <c r="J159" s="1982" t="s">
        <v>3998</v>
      </c>
      <c r="K159" s="1964"/>
      <c r="L159" s="2357"/>
      <c r="M159" s="1964"/>
      <c r="N159" s="1964"/>
      <c r="O159" s="1964"/>
      <c r="P159" s="1964"/>
      <c r="Q159" s="1964"/>
      <c r="R159" s="2051"/>
      <c r="S159" s="1964"/>
      <c r="T159" s="1964"/>
      <c r="U159" s="1964"/>
      <c r="V159" s="1964"/>
      <c r="W159" s="1964"/>
      <c r="X159" s="1964"/>
      <c r="Y159" s="1964"/>
      <c r="Z159" s="1964"/>
      <c r="AA159" s="1964"/>
      <c r="AB159" s="1964"/>
    </row>
    <row r="160" spans="1:28" s="1051" customFormat="1" ht="12.75" customHeight="1" thickBot="1">
      <c r="A160" s="1964"/>
      <c r="B160" s="2359"/>
      <c r="C160" s="2381">
        <f>SUM(C133:C155)</f>
        <v>0</v>
      </c>
      <c r="D160" s="2381"/>
      <c r="E160" s="2381"/>
      <c r="F160" s="2363"/>
      <c r="G160" s="2381">
        <f>G133+G134+G144+G147+G152+G154+G155</f>
        <v>0</v>
      </c>
      <c r="H160" s="2376">
        <f>H133+H134+H144+H147+H152+H154+H155</f>
        <v>0</v>
      </c>
      <c r="I160" s="1964"/>
      <c r="J160" s="1964"/>
      <c r="K160" s="1964"/>
      <c r="L160" s="2357"/>
      <c r="M160" s="1964"/>
      <c r="N160" s="1964"/>
      <c r="O160" s="1964"/>
      <c r="P160" s="1964"/>
      <c r="Q160" s="1964"/>
      <c r="R160" s="1964"/>
      <c r="S160" s="1964"/>
      <c r="T160" s="1964"/>
      <c r="U160" s="1964"/>
      <c r="V160" s="1964"/>
      <c r="W160" s="1964"/>
      <c r="X160" s="1964"/>
      <c r="Y160" s="1964"/>
      <c r="Z160" s="1964"/>
      <c r="AA160" s="1964"/>
      <c r="AB160" s="1964"/>
    </row>
    <row r="161" spans="1:28" s="1051" customFormat="1" ht="12.75" customHeight="1">
      <c r="A161" s="1964"/>
      <c r="B161" s="2377"/>
      <c r="C161" s="1964"/>
      <c r="D161" s="1964"/>
      <c r="E161" s="1964"/>
      <c r="F161" s="1964"/>
      <c r="G161" s="1964"/>
      <c r="H161" s="1964"/>
      <c r="I161" s="1964"/>
      <c r="J161" s="1964"/>
      <c r="K161" s="1964"/>
      <c r="L161" s="2357"/>
      <c r="M161" s="1964"/>
      <c r="N161" s="1964"/>
      <c r="O161" s="1964"/>
      <c r="P161" s="1964"/>
      <c r="Q161" s="1964"/>
      <c r="R161" s="2317"/>
      <c r="S161" s="2317"/>
      <c r="T161" s="2317"/>
      <c r="U161" s="2317"/>
      <c r="V161" s="2317"/>
      <c r="W161" s="2317"/>
      <c r="X161" s="2317"/>
      <c r="Y161" s="2317"/>
      <c r="Z161" s="2317"/>
      <c r="AA161" s="1964"/>
      <c r="AB161" s="1964"/>
    </row>
    <row r="162" spans="1:28" s="1051" customFormat="1" ht="12" customHeight="1">
      <c r="A162" s="1964"/>
      <c r="B162" s="2359"/>
      <c r="C162" s="1964" t="s">
        <v>4167</v>
      </c>
      <c r="D162" s="1964"/>
      <c r="E162" s="1964"/>
      <c r="F162" s="1964"/>
      <c r="G162" s="1964"/>
      <c r="H162" s="2058"/>
      <c r="I162" s="1964"/>
      <c r="J162" s="1990">
        <f>IF('Tax Calculation'!$Q$592&lt;'Overview Indexed Amounts'!$B$264,(G160)*0.3,0)</f>
        <v>0</v>
      </c>
      <c r="K162" s="1964"/>
      <c r="L162" s="2357"/>
      <c r="M162" s="1964"/>
      <c r="N162" s="1964"/>
      <c r="O162" s="1964"/>
      <c r="P162" s="1964"/>
      <c r="Q162" s="1964"/>
      <c r="R162" s="2317"/>
      <c r="S162" s="2317"/>
      <c r="T162" s="2317"/>
      <c r="U162" s="2317"/>
      <c r="V162" s="2317"/>
      <c r="W162" s="2317"/>
      <c r="X162" s="2317"/>
      <c r="Y162" s="2317"/>
      <c r="Z162" s="2317"/>
      <c r="AA162" s="1964"/>
      <c r="AB162" s="1964"/>
    </row>
    <row r="163" spans="1:28" s="1051" customFormat="1" ht="12" customHeight="1">
      <c r="A163" s="1964"/>
      <c r="B163" s="2359"/>
      <c r="C163" s="1964" t="s">
        <v>4169</v>
      </c>
      <c r="D163" s="1964"/>
      <c r="E163" s="1964"/>
      <c r="F163" s="1964"/>
      <c r="G163" s="1964"/>
      <c r="H163" s="2338">
        <v>0.3</v>
      </c>
      <c r="I163" s="1990">
        <f>+IF('Tax Calculation'!$Q$592&lt;'Overview Indexed Amounts'!$B$264,0,IF('Tax Calculation'!$Q$592&gt;='Overview Indexed Amounts'!$B$265,0,((G160)-I164)))</f>
        <v>0</v>
      </c>
      <c r="J163" s="1990">
        <f>+I163*H163</f>
        <v>0</v>
      </c>
      <c r="K163" s="1964"/>
      <c r="L163" s="2357"/>
      <c r="M163" s="1964"/>
      <c r="N163" s="1964"/>
      <c r="O163" s="1964"/>
      <c r="P163" s="1964"/>
      <c r="Q163" s="1964"/>
      <c r="R163" s="2317"/>
      <c r="S163" s="2317"/>
      <c r="T163" s="2317"/>
      <c r="U163" s="2317"/>
      <c r="V163" s="2317"/>
      <c r="W163" s="2317"/>
      <c r="X163" s="2317"/>
      <c r="Y163" s="2317"/>
      <c r="Z163" s="2317"/>
      <c r="AA163" s="1964"/>
      <c r="AB163" s="1964"/>
    </row>
    <row r="164" spans="1:28" s="1051" customFormat="1" ht="18" customHeight="1">
      <c r="A164" s="1964"/>
      <c r="B164" s="2359"/>
      <c r="C164" s="1964"/>
      <c r="D164" s="1964"/>
      <c r="E164" s="1964"/>
      <c r="F164" s="1964"/>
      <c r="G164" s="1964"/>
      <c r="H164" s="2338">
        <v>0.4</v>
      </c>
      <c r="I164" s="199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0">
        <f>+I164*H164</f>
        <v>0</v>
      </c>
      <c r="K164" s="1964"/>
      <c r="L164" s="2357"/>
      <c r="M164" s="1964"/>
      <c r="N164" s="1964"/>
      <c r="O164" s="1964"/>
      <c r="P164" s="1964"/>
      <c r="Q164" s="1964"/>
      <c r="R164" s="2317"/>
      <c r="S164" s="2317"/>
      <c r="T164" s="2317"/>
      <c r="U164" s="2317"/>
      <c r="V164" s="2317"/>
      <c r="W164" s="2317"/>
      <c r="X164" s="2317"/>
      <c r="Y164" s="2317"/>
      <c r="Z164" s="2317"/>
      <c r="AA164" s="1964"/>
      <c r="AB164" s="1964"/>
    </row>
    <row r="165" spans="1:28" s="1051" customFormat="1" ht="12" customHeight="1">
      <c r="A165" s="1964"/>
      <c r="B165" s="2359"/>
      <c r="C165" s="1964" t="s">
        <v>4171</v>
      </c>
      <c r="D165" s="1964"/>
      <c r="E165" s="1964"/>
      <c r="F165" s="1964"/>
      <c r="G165" s="1964"/>
      <c r="H165" s="1964"/>
      <c r="I165" s="1964"/>
      <c r="J165" s="1964"/>
      <c r="K165" s="1964"/>
      <c r="L165" s="2357"/>
      <c r="M165" s="1964"/>
      <c r="N165" s="1964"/>
      <c r="O165" s="1964"/>
      <c r="P165" s="1964"/>
      <c r="Q165" s="1964"/>
      <c r="R165" s="2317"/>
      <c r="S165" s="2317"/>
      <c r="T165" s="2317"/>
      <c r="U165" s="2317"/>
      <c r="V165" s="2317"/>
      <c r="W165" s="2317"/>
      <c r="X165" s="2317"/>
      <c r="Y165" s="2317"/>
      <c r="Z165" s="2317"/>
      <c r="AA165" s="1964"/>
      <c r="AB165" s="1964"/>
    </row>
    <row r="166" spans="1:28" s="1051" customFormat="1" ht="12.75" customHeight="1">
      <c r="A166" s="1964"/>
      <c r="B166" s="2359"/>
      <c r="C166" s="1964" t="s">
        <v>4172</v>
      </c>
      <c r="D166" s="1964"/>
      <c r="E166" s="1964"/>
      <c r="F166" s="1964"/>
      <c r="G166" s="1964"/>
      <c r="H166" s="1964"/>
      <c r="I166" s="1964"/>
      <c r="J166" s="231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4"/>
      <c r="L166" s="2357"/>
      <c r="M166" s="1964"/>
      <c r="N166" s="1964"/>
      <c r="O166" s="1964"/>
      <c r="P166" s="1964"/>
      <c r="Q166" s="1964"/>
      <c r="R166" s="2317"/>
      <c r="S166" s="2317"/>
      <c r="T166" s="2317"/>
      <c r="U166" s="2317"/>
      <c r="V166" s="2317"/>
      <c r="W166" s="2317"/>
      <c r="X166" s="2317"/>
      <c r="Y166" s="2317"/>
      <c r="Z166" s="2317"/>
      <c r="AA166" s="1964"/>
      <c r="AB166" s="1964"/>
    </row>
    <row r="167" spans="1:28" s="1051" customFormat="1" ht="30" customHeight="1">
      <c r="A167" s="1964"/>
      <c r="B167" s="2359"/>
      <c r="C167" s="1975" t="s">
        <v>4003</v>
      </c>
      <c r="D167" s="1975"/>
      <c r="E167" s="1975"/>
      <c r="F167" s="1964"/>
      <c r="G167" s="1964"/>
      <c r="H167" s="1964"/>
      <c r="I167" s="1964"/>
      <c r="J167" s="1990">
        <f>SUM(J162:J166)</f>
        <v>0</v>
      </c>
      <c r="K167" s="1964"/>
      <c r="L167" s="2357"/>
      <c r="M167" s="1964"/>
      <c r="N167" s="1964"/>
      <c r="O167" s="1964"/>
      <c r="P167" s="1964"/>
      <c r="Q167" s="2075"/>
      <c r="R167" s="2317"/>
      <c r="S167" s="2317"/>
      <c r="T167" s="2317"/>
      <c r="U167" s="2317"/>
      <c r="V167" s="2317"/>
      <c r="W167" s="2317"/>
      <c r="X167" s="2317"/>
      <c r="Y167" s="2317"/>
      <c r="Z167" s="2317"/>
      <c r="AA167" s="1964"/>
      <c r="AB167" s="1964"/>
    </row>
    <row r="168" spans="1:28" s="1051" customFormat="1" ht="30" customHeight="1">
      <c r="A168" s="1964"/>
      <c r="B168" s="2359"/>
      <c r="C168" s="1964"/>
      <c r="D168" s="1964"/>
      <c r="E168" s="1964"/>
      <c r="F168" s="1964"/>
      <c r="G168" s="1964"/>
      <c r="H168" s="1964"/>
      <c r="I168" s="1964"/>
      <c r="J168" s="1964"/>
      <c r="K168" s="1964"/>
      <c r="L168" s="2357"/>
      <c r="M168" s="1964"/>
      <c r="N168" s="1964"/>
      <c r="O168" s="1964"/>
      <c r="P168" s="1964"/>
      <c r="Q168" s="2075"/>
      <c r="R168" s="2317"/>
      <c r="S168" s="2317"/>
      <c r="T168" s="2317"/>
      <c r="U168" s="2317"/>
      <c r="V168" s="2317"/>
      <c r="W168" s="2368"/>
      <c r="X168" s="2317"/>
      <c r="Y168" s="2317"/>
      <c r="Z168" s="2317"/>
      <c r="AA168" s="1964"/>
      <c r="AB168" s="1964"/>
    </row>
    <row r="169" spans="1:28" s="1051" customFormat="1" ht="12.75" customHeight="1">
      <c r="A169" s="1964"/>
      <c r="B169" s="2359"/>
      <c r="C169" s="1964"/>
      <c r="D169" s="1964"/>
      <c r="E169" s="1964"/>
      <c r="F169" s="1964"/>
      <c r="G169" s="1964"/>
      <c r="H169" s="1964"/>
      <c r="I169" s="1964"/>
      <c r="J169" s="1964"/>
      <c r="K169" s="1964"/>
      <c r="L169" s="2357"/>
      <c r="M169" s="1964"/>
      <c r="N169" s="1964"/>
      <c r="O169" s="1964"/>
      <c r="P169" s="1964"/>
      <c r="Q169" s="2076"/>
      <c r="R169" s="2317"/>
      <c r="S169" s="2317"/>
      <c r="T169" s="2317"/>
      <c r="U169" s="2317"/>
      <c r="V169" s="2317"/>
      <c r="W169" s="2317"/>
      <c r="X169" s="2317"/>
      <c r="Y169" s="2317"/>
      <c r="Z169" s="2317"/>
      <c r="AA169" s="1964"/>
      <c r="AB169" s="1964"/>
    </row>
    <row r="170" spans="1:28" s="1051" customFormat="1" ht="12.75" customHeight="1" thickBot="1">
      <c r="A170" s="1964"/>
      <c r="B170" s="2365"/>
      <c r="C170" s="2366"/>
      <c r="D170" s="2366"/>
      <c r="E170" s="2366"/>
      <c r="F170" s="2366"/>
      <c r="G170" s="2366"/>
      <c r="H170" s="2366"/>
      <c r="I170" s="2366"/>
      <c r="J170" s="2366"/>
      <c r="K170" s="2366"/>
      <c r="L170" s="2367"/>
      <c r="M170" s="1964"/>
      <c r="N170" s="1964"/>
      <c r="O170" s="1964"/>
      <c r="P170" s="1964"/>
      <c r="Q170" s="2077"/>
      <c r="R170" s="2317"/>
      <c r="S170" s="2317"/>
      <c r="T170" s="2317"/>
      <c r="U170" s="2317"/>
      <c r="V170" s="2317"/>
      <c r="W170" s="2317"/>
      <c r="X170" s="2317"/>
      <c r="Y170" s="2317"/>
      <c r="Z170" s="2317"/>
      <c r="AA170" s="1964"/>
      <c r="AB170" s="1964"/>
    </row>
    <row r="171" spans="1:28" s="1051" customFormat="1" ht="15">
      <c r="A171" s="1964"/>
      <c r="B171" s="1964"/>
      <c r="C171" s="1964"/>
      <c r="D171" s="1964"/>
      <c r="E171" s="1964"/>
      <c r="F171" s="1964"/>
      <c r="G171" s="1964"/>
      <c r="H171" s="1964"/>
      <c r="I171" s="1964"/>
      <c r="J171" s="1964"/>
      <c r="K171" s="1964"/>
      <c r="L171" s="1964"/>
      <c r="M171" s="1964"/>
      <c r="N171" s="1964"/>
      <c r="O171" s="1964"/>
      <c r="P171" s="1964"/>
      <c r="Q171" s="2076"/>
      <c r="R171" s="2317"/>
      <c r="S171" s="2317"/>
      <c r="T171" s="2317"/>
      <c r="U171" s="2317"/>
      <c r="V171" s="2317"/>
      <c r="W171" s="2317"/>
      <c r="X171" s="2317"/>
      <c r="Y171" s="2317"/>
      <c r="Z171" s="2317"/>
      <c r="AA171" s="1964"/>
      <c r="AB171" s="1964"/>
    </row>
    <row r="172" spans="1:28" s="1051" customFormat="1" ht="12.75">
      <c r="A172" s="1964"/>
      <c r="B172" s="1964"/>
      <c r="C172" s="1964"/>
      <c r="D172" s="1964"/>
      <c r="E172" s="1964"/>
      <c r="F172" s="1964"/>
      <c r="G172" s="1964"/>
      <c r="H172" s="1964"/>
      <c r="I172" s="1964"/>
      <c r="J172" s="1964"/>
      <c r="K172" s="1964"/>
      <c r="L172" s="1964"/>
      <c r="M172" s="1964"/>
      <c r="N172" s="1964"/>
      <c r="O172" s="1964"/>
      <c r="P172" s="1964"/>
      <c r="Q172" s="2317"/>
      <c r="R172" s="2317"/>
      <c r="S172" s="2317"/>
      <c r="T172" s="2317"/>
      <c r="U172" s="2317"/>
      <c r="V172" s="2317"/>
      <c r="W172" s="2317"/>
      <c r="X172" s="2317"/>
      <c r="Y172" s="2317"/>
      <c r="Z172" s="2317"/>
      <c r="AA172" s="1964"/>
      <c r="AB172" s="1964"/>
    </row>
    <row r="173" spans="1:28" s="1051" customFormat="1" ht="12.75">
      <c r="A173" s="1964"/>
      <c r="B173" s="1964"/>
      <c r="C173" s="1964"/>
      <c r="D173" s="1964"/>
      <c r="E173" s="1964"/>
      <c r="F173" s="1964"/>
      <c r="G173" s="1964"/>
      <c r="H173" s="1964"/>
      <c r="I173" s="1964"/>
      <c r="J173" s="1964"/>
      <c r="K173" s="1964"/>
      <c r="L173" s="1964"/>
      <c r="M173" s="1964"/>
      <c r="N173" s="1964"/>
      <c r="O173" s="1964"/>
      <c r="P173" s="1964"/>
      <c r="Q173" s="1964"/>
      <c r="R173" s="2317"/>
      <c r="S173" s="2317"/>
      <c r="T173" s="2317"/>
      <c r="U173" s="2317"/>
      <c r="V173" s="2317"/>
      <c r="W173" s="2317"/>
      <c r="X173" s="2317"/>
      <c r="Y173" s="2317"/>
      <c r="Z173" s="2317"/>
      <c r="AA173" s="1964"/>
      <c r="AB173" s="1964"/>
    </row>
    <row r="174" spans="1:28" s="1051" customFormat="1" ht="12.75">
      <c r="A174" s="1964"/>
      <c r="B174" s="1964"/>
      <c r="C174" s="1964"/>
      <c r="D174" s="1964"/>
      <c r="E174" s="1964"/>
      <c r="F174" s="1964"/>
      <c r="G174" s="1964"/>
      <c r="H174" s="1964"/>
      <c r="I174" s="1964"/>
      <c r="J174" s="1964"/>
      <c r="K174" s="1964"/>
      <c r="L174" s="1964"/>
      <c r="M174" s="1964"/>
      <c r="N174" s="1964"/>
      <c r="O174" s="1964"/>
      <c r="P174" s="1964"/>
      <c r="Q174" s="1964"/>
      <c r="R174" s="2317"/>
      <c r="S174" s="2317"/>
      <c r="T174" s="2317"/>
      <c r="U174" s="2317"/>
      <c r="V174" s="2317"/>
      <c r="W174" s="2317"/>
      <c r="X174" s="2317"/>
      <c r="Y174" s="2317"/>
      <c r="Z174" s="2317"/>
      <c r="AA174" s="1964"/>
      <c r="AB174" s="1964"/>
    </row>
    <row r="175" spans="1:28" s="1051" customFormat="1" ht="12.75">
      <c r="A175" s="1964"/>
      <c r="B175" s="1964"/>
      <c r="C175" s="1964"/>
      <c r="D175" s="1964"/>
      <c r="E175" s="1964"/>
      <c r="F175" s="1964"/>
      <c r="G175" s="1964"/>
      <c r="H175" s="1964"/>
      <c r="I175" s="1964"/>
      <c r="J175" s="1964"/>
      <c r="K175" s="1964"/>
      <c r="L175" s="1964"/>
      <c r="M175" s="1964"/>
      <c r="N175" s="1964"/>
      <c r="O175" s="1964"/>
      <c r="P175" s="1964"/>
      <c r="Q175" s="1705"/>
      <c r="R175" s="2317"/>
      <c r="S175" s="2317"/>
      <c r="T175" s="2317"/>
      <c r="U175" s="2317"/>
      <c r="V175" s="2317"/>
      <c r="W175" s="2317"/>
      <c r="X175" s="2317"/>
      <c r="Y175" s="2317"/>
      <c r="Z175" s="2317"/>
      <c r="AA175" s="1964"/>
      <c r="AB175" s="1964"/>
    </row>
    <row r="176" spans="1:28" s="1051" customFormat="1" ht="15" customHeight="1">
      <c r="A176" s="1964"/>
      <c r="B176" s="1964"/>
      <c r="C176" s="1964"/>
      <c r="D176" s="1964"/>
      <c r="E176" s="1964"/>
      <c r="F176" s="1964"/>
      <c r="G176" s="1964"/>
      <c r="H176" s="1964"/>
      <c r="I176" s="1964"/>
      <c r="J176" s="1964"/>
      <c r="K176" s="1964"/>
      <c r="L176" s="1964"/>
      <c r="M176" s="1964"/>
      <c r="N176" s="1964"/>
      <c r="O176" s="1964"/>
      <c r="P176" s="1964"/>
      <c r="Q176" s="1707"/>
      <c r="R176" s="2317"/>
      <c r="S176" s="2317"/>
      <c r="T176" s="2317"/>
      <c r="U176" s="2317"/>
      <c r="V176" s="2317"/>
      <c r="W176" s="2317"/>
      <c r="X176" s="2317"/>
      <c r="Y176" s="2317"/>
      <c r="Z176" s="2317"/>
      <c r="AA176" s="1964"/>
      <c r="AB176" s="1964"/>
    </row>
    <row r="177" spans="1:28" s="1051" customFormat="1" ht="15" customHeight="1">
      <c r="A177" s="1964"/>
      <c r="B177" s="1964"/>
      <c r="C177" s="1964"/>
      <c r="D177" s="1964"/>
      <c r="E177" s="1964"/>
      <c r="F177" s="1964"/>
      <c r="G177" s="1964"/>
      <c r="H177" s="1964"/>
      <c r="I177" s="1964"/>
      <c r="J177" s="1964"/>
      <c r="K177" s="1964"/>
      <c r="L177" s="1964"/>
      <c r="M177" s="1964"/>
      <c r="N177" s="1964"/>
      <c r="O177" s="1964"/>
      <c r="P177" s="1964"/>
      <c r="Q177" s="1707"/>
      <c r="R177" s="2317"/>
      <c r="S177" s="2317"/>
      <c r="T177" s="2317"/>
      <c r="U177" s="2317"/>
      <c r="V177" s="2317"/>
      <c r="W177" s="2317"/>
      <c r="X177" s="2317"/>
      <c r="Y177" s="2317"/>
      <c r="Z177" s="2317"/>
      <c r="AA177" s="1964"/>
      <c r="AB177" s="1964"/>
    </row>
    <row r="178" spans="1:28" s="1051" customFormat="1" ht="15" customHeight="1">
      <c r="A178" s="1964"/>
      <c r="B178" s="1964"/>
      <c r="C178" s="1964"/>
      <c r="D178" s="1964"/>
      <c r="E178" s="1964"/>
      <c r="F178" s="1964"/>
      <c r="G178" s="1964"/>
      <c r="H178" s="1964"/>
      <c r="I178" s="1964"/>
      <c r="J178" s="1964"/>
      <c r="K178" s="1964"/>
      <c r="L178" s="1964"/>
      <c r="M178" s="1964"/>
      <c r="N178" s="1964"/>
      <c r="O178" s="1964"/>
      <c r="P178" s="1964"/>
      <c r="Q178" s="1707"/>
      <c r="R178" s="2317"/>
      <c r="S178" s="2317"/>
      <c r="T178" s="2317"/>
      <c r="U178" s="2317"/>
      <c r="V178" s="2317"/>
      <c r="W178" s="2317"/>
      <c r="X178" s="2317"/>
      <c r="Y178" s="2317"/>
      <c r="Z178" s="2317"/>
      <c r="AA178" s="1964"/>
      <c r="AB178" s="1964"/>
    </row>
    <row r="179" spans="1:28" s="1051" customFormat="1" ht="15" customHeight="1">
      <c r="A179" s="1964"/>
      <c r="B179" s="1964"/>
      <c r="C179" s="1964"/>
      <c r="D179" s="1964"/>
      <c r="E179" s="1964"/>
      <c r="F179" s="1964"/>
      <c r="G179" s="1964"/>
      <c r="H179" s="1964"/>
      <c r="I179" s="1964"/>
      <c r="J179" s="1964"/>
      <c r="K179" s="1964"/>
      <c r="L179" s="1964"/>
      <c r="M179" s="1964"/>
      <c r="N179" s="1964"/>
      <c r="O179" s="1964"/>
      <c r="P179" s="1964"/>
      <c r="Q179" s="1707"/>
      <c r="R179" s="2317"/>
      <c r="S179" s="2317"/>
      <c r="T179" s="2317"/>
      <c r="U179" s="2317"/>
      <c r="V179" s="2317"/>
      <c r="W179" s="2317"/>
      <c r="X179" s="2317"/>
      <c r="Y179" s="2317"/>
      <c r="Z179" s="2317"/>
      <c r="AA179" s="1964"/>
      <c r="AB179" s="1964"/>
    </row>
    <row r="180" spans="1:28" s="1051" customFormat="1" ht="15" customHeight="1">
      <c r="A180" s="1964"/>
      <c r="B180" s="1964"/>
      <c r="C180" s="1964"/>
      <c r="D180" s="1964"/>
      <c r="E180" s="1964"/>
      <c r="F180" s="1964"/>
      <c r="G180" s="1964"/>
      <c r="H180" s="1964"/>
      <c r="I180" s="1964"/>
      <c r="J180" s="1964"/>
      <c r="K180" s="1964"/>
      <c r="L180" s="1964"/>
      <c r="M180" s="1964"/>
      <c r="N180" s="1964"/>
      <c r="O180" s="1964"/>
      <c r="P180" s="1964"/>
      <c r="Q180" s="1707"/>
      <c r="R180" s="2317"/>
      <c r="S180" s="2317"/>
      <c r="T180" s="2317"/>
      <c r="U180" s="2317"/>
      <c r="V180" s="2317"/>
      <c r="W180" s="2317"/>
      <c r="X180" s="2317"/>
      <c r="Y180" s="2317"/>
      <c r="Z180" s="2317"/>
      <c r="AA180" s="1964"/>
      <c r="AB180" s="1964"/>
    </row>
    <row r="181" spans="1:28" s="1051" customFormat="1" ht="15" customHeight="1">
      <c r="A181" s="1964"/>
      <c r="B181" s="1964"/>
      <c r="C181" s="1964"/>
      <c r="D181" s="1964"/>
      <c r="E181" s="1964"/>
      <c r="F181" s="1964"/>
      <c r="G181" s="1964"/>
      <c r="H181" s="1964"/>
      <c r="I181" s="1964"/>
      <c r="J181" s="1964"/>
      <c r="K181" s="1964"/>
      <c r="L181" s="1964"/>
      <c r="M181" s="1964"/>
      <c r="N181" s="1964"/>
      <c r="O181" s="1964"/>
      <c r="P181" s="1964"/>
      <c r="Q181" s="1707"/>
      <c r="R181" s="2317"/>
      <c r="S181" s="2317"/>
      <c r="T181" s="2317"/>
      <c r="U181" s="2317"/>
      <c r="V181" s="2317"/>
      <c r="W181" s="2317"/>
      <c r="X181" s="2317"/>
      <c r="Y181" s="2317"/>
      <c r="Z181" s="2317"/>
      <c r="AA181" s="1964"/>
      <c r="AB181" s="1964"/>
    </row>
    <row r="182" spans="1:28" s="1051" customFormat="1" ht="15" customHeight="1">
      <c r="A182" s="1964"/>
      <c r="B182" s="1964"/>
      <c r="C182" s="1964"/>
      <c r="D182" s="1964"/>
      <c r="E182" s="1964"/>
      <c r="F182" s="1964"/>
      <c r="G182" s="1964"/>
      <c r="H182" s="1964"/>
      <c r="I182" s="1964"/>
      <c r="J182" s="1964"/>
      <c r="K182" s="1964"/>
      <c r="L182" s="1964"/>
      <c r="M182" s="1964"/>
      <c r="N182" s="1964"/>
      <c r="O182" s="1964"/>
      <c r="P182" s="1964"/>
      <c r="Q182" s="1709"/>
      <c r="R182" s="2317"/>
      <c r="S182" s="2317"/>
      <c r="T182" s="2317"/>
      <c r="U182" s="2317"/>
      <c r="V182" s="2317"/>
      <c r="W182" s="2317"/>
      <c r="X182" s="2317"/>
      <c r="Y182" s="2317"/>
      <c r="Z182" s="2317"/>
      <c r="AA182" s="1964"/>
      <c r="AB182" s="1964"/>
    </row>
    <row r="183" spans="1:28" s="1051" customFormat="1" ht="15" customHeight="1">
      <c r="A183" s="1964"/>
      <c r="B183" s="1964"/>
      <c r="C183" s="1964"/>
      <c r="D183" s="1964"/>
      <c r="E183" s="1964"/>
      <c r="F183" s="1964"/>
      <c r="G183" s="1964"/>
      <c r="H183" s="1964"/>
      <c r="I183" s="1964"/>
      <c r="J183" s="1964"/>
      <c r="K183" s="1964"/>
      <c r="L183" s="1964"/>
      <c r="M183" s="1964"/>
      <c r="N183" s="1964"/>
      <c r="O183" s="1964"/>
      <c r="P183" s="1964"/>
      <c r="Q183" s="1707"/>
      <c r="R183" s="2317"/>
      <c r="S183" s="2317"/>
      <c r="T183" s="2317"/>
      <c r="U183" s="2317"/>
      <c r="V183" s="2317"/>
      <c r="W183" s="2317"/>
      <c r="X183" s="2317"/>
      <c r="Y183" s="2317"/>
      <c r="Z183" s="2317"/>
      <c r="AA183" s="1964"/>
      <c r="AB183" s="1964"/>
    </row>
    <row r="184" spans="1:28" s="1051" customFormat="1" ht="15" customHeight="1">
      <c r="A184" s="1964"/>
      <c r="B184" s="1964"/>
      <c r="C184" s="1964"/>
      <c r="D184" s="1964"/>
      <c r="E184" s="1964"/>
      <c r="F184" s="1964"/>
      <c r="G184" s="1964"/>
      <c r="H184" s="1964"/>
      <c r="I184" s="1964"/>
      <c r="J184" s="1964"/>
      <c r="K184" s="1964"/>
      <c r="L184" s="1964"/>
      <c r="M184" s="1964"/>
      <c r="N184" s="1964"/>
      <c r="O184" s="1964"/>
      <c r="P184" s="1964"/>
      <c r="Q184" s="1707"/>
      <c r="R184" s="2368"/>
      <c r="S184" s="2317"/>
      <c r="T184" s="2317"/>
      <c r="U184" s="2317"/>
      <c r="V184" s="2317"/>
      <c r="W184" s="2317"/>
      <c r="X184" s="2317"/>
      <c r="Y184" s="2317"/>
      <c r="Z184" s="2317"/>
      <c r="AA184" s="1964"/>
      <c r="AB184" s="1964"/>
    </row>
    <row r="185" spans="1:28" s="1051" customFormat="1" ht="15" customHeight="1">
      <c r="A185" s="1964"/>
      <c r="B185" s="1964"/>
      <c r="C185" s="1964"/>
      <c r="D185" s="1964"/>
      <c r="E185" s="1964"/>
      <c r="F185" s="1964"/>
      <c r="G185" s="1964"/>
      <c r="H185" s="1964"/>
      <c r="I185" s="1964"/>
      <c r="J185" s="1964"/>
      <c r="K185" s="1964"/>
      <c r="L185" s="1964"/>
      <c r="M185" s="1964"/>
      <c r="N185" s="1964"/>
      <c r="O185" s="1964"/>
      <c r="P185" s="1964"/>
      <c r="Q185" s="2328"/>
      <c r="R185" s="2368"/>
      <c r="S185" s="2317"/>
      <c r="T185" s="2317"/>
      <c r="U185" s="2317"/>
      <c r="V185" s="2317"/>
      <c r="W185" s="2317"/>
      <c r="X185" s="2317"/>
      <c r="Y185" s="2317"/>
      <c r="Z185" s="2317"/>
      <c r="AA185" s="1964"/>
      <c r="AB185" s="1964"/>
    </row>
    <row r="186" spans="1:28" s="1051" customFormat="1" ht="15" customHeight="1">
      <c r="A186" s="1964"/>
      <c r="B186" s="1964"/>
      <c r="C186" s="1964"/>
      <c r="D186" s="1964"/>
      <c r="E186" s="1964"/>
      <c r="F186" s="1964"/>
      <c r="G186" s="1964"/>
      <c r="H186" s="1964"/>
      <c r="I186" s="1964"/>
      <c r="J186" s="1964"/>
      <c r="K186" s="1964"/>
      <c r="L186" s="1964"/>
      <c r="M186" s="1964"/>
      <c r="N186" s="1964"/>
      <c r="O186" s="1964"/>
      <c r="P186" s="1964"/>
      <c r="Q186" s="2328"/>
      <c r="R186" s="2317"/>
      <c r="S186" s="2317"/>
      <c r="T186" s="2317"/>
      <c r="U186" s="2317"/>
      <c r="V186" s="2317"/>
      <c r="W186" s="2317"/>
      <c r="X186" s="2317"/>
      <c r="Y186" s="2317"/>
      <c r="Z186" s="2317"/>
      <c r="AA186" s="1964"/>
      <c r="AB186" s="1964"/>
    </row>
    <row r="187" spans="1:28" s="1051" customFormat="1" ht="15" customHeight="1">
      <c r="A187" s="1964"/>
      <c r="B187" s="1964"/>
      <c r="C187" s="1964"/>
      <c r="D187" s="1964"/>
      <c r="E187" s="1964"/>
      <c r="F187" s="1964"/>
      <c r="G187" s="1964"/>
      <c r="H187" s="1964"/>
      <c r="I187" s="1964"/>
      <c r="J187" s="1964"/>
      <c r="K187" s="1964"/>
      <c r="L187" s="1964"/>
      <c r="M187" s="1964"/>
      <c r="N187" s="1964"/>
      <c r="O187" s="1964"/>
      <c r="P187" s="1964"/>
      <c r="Q187" s="2328"/>
      <c r="R187" s="2317"/>
      <c r="S187" s="2317"/>
      <c r="T187" s="2317"/>
      <c r="U187" s="2317"/>
      <c r="V187" s="2317"/>
      <c r="W187" s="2317"/>
      <c r="X187" s="2317"/>
      <c r="Y187" s="2317"/>
      <c r="Z187" s="2317"/>
      <c r="AA187" s="1964"/>
      <c r="AB187" s="1964"/>
    </row>
    <row r="188" spans="1:28" s="1051" customFormat="1" ht="15" customHeight="1">
      <c r="A188" s="1964"/>
      <c r="B188" s="1964"/>
      <c r="C188" s="1964"/>
      <c r="D188" s="1964"/>
      <c r="E188" s="1964"/>
      <c r="F188" s="1964"/>
      <c r="G188" s="1964"/>
      <c r="H188" s="1964"/>
      <c r="I188" s="1964"/>
      <c r="J188" s="1964"/>
      <c r="K188" s="1964"/>
      <c r="L188" s="1964"/>
      <c r="M188" s="1964"/>
      <c r="N188" s="1964"/>
      <c r="O188" s="1964"/>
      <c r="P188" s="1964"/>
      <c r="Q188" s="1964"/>
      <c r="R188" s="2317"/>
      <c r="S188" s="2317"/>
      <c r="T188" s="2317"/>
      <c r="U188" s="2317"/>
      <c r="V188" s="2317"/>
      <c r="W188" s="2317"/>
      <c r="X188" s="2317"/>
      <c r="Y188" s="2317"/>
      <c r="Z188" s="2317"/>
      <c r="AA188" s="1964"/>
      <c r="AB188" s="1964"/>
    </row>
    <row r="189" spans="1:28" s="1051" customFormat="1" ht="15" customHeight="1">
      <c r="A189" s="1964"/>
      <c r="B189" s="1964"/>
      <c r="C189" s="1964"/>
      <c r="D189" s="1964"/>
      <c r="E189" s="1964"/>
      <c r="F189" s="1964"/>
      <c r="G189" s="1964"/>
      <c r="H189" s="1964"/>
      <c r="I189" s="1964"/>
      <c r="J189" s="1964"/>
      <c r="K189" s="1964"/>
      <c r="L189" s="1964"/>
      <c r="M189" s="1964"/>
      <c r="N189" s="1964"/>
      <c r="O189" s="1964"/>
      <c r="P189" s="1964"/>
      <c r="Q189" s="2328"/>
      <c r="R189" s="2046"/>
      <c r="S189" s="1967"/>
      <c r="T189" s="1967"/>
      <c r="U189" s="1967"/>
      <c r="V189" s="2317"/>
      <c r="W189" s="2317"/>
      <c r="X189" s="2317"/>
      <c r="Y189" s="2317"/>
      <c r="Z189" s="2317"/>
      <c r="AA189" s="1964"/>
      <c r="AB189" s="1964"/>
    </row>
    <row r="190" spans="1:28" s="1051" customFormat="1" ht="12.75">
      <c r="A190" s="1964"/>
      <c r="B190" s="1964"/>
      <c r="C190" s="1964"/>
      <c r="D190" s="1964"/>
      <c r="E190" s="1964"/>
      <c r="F190" s="1964"/>
      <c r="G190" s="1964"/>
      <c r="H190" s="1964"/>
      <c r="I190" s="1964"/>
      <c r="J190" s="1964"/>
      <c r="K190" s="1964"/>
      <c r="L190" s="1964"/>
      <c r="M190" s="1964"/>
      <c r="N190" s="1964"/>
      <c r="O190" s="1964"/>
      <c r="P190" s="1964"/>
      <c r="Q190" s="1964"/>
      <c r="R190" s="2046"/>
      <c r="S190" s="1967"/>
      <c r="T190" s="1967"/>
      <c r="U190" s="1967"/>
      <c r="V190" s="2317"/>
      <c r="W190" s="2317"/>
      <c r="X190" s="2317"/>
      <c r="Y190" s="2317"/>
      <c r="Z190" s="2317"/>
      <c r="AA190" s="1964"/>
      <c r="AB190" s="1964"/>
    </row>
    <row r="191" spans="1:28" s="1051" customFormat="1" ht="12.75">
      <c r="A191" s="1964"/>
      <c r="B191" s="1964"/>
      <c r="C191" s="1964"/>
      <c r="D191" s="1964"/>
      <c r="E191" s="1964"/>
      <c r="F191" s="1964"/>
      <c r="G191" s="1964"/>
      <c r="H191" s="1964"/>
      <c r="I191" s="1964"/>
      <c r="J191" s="1964"/>
      <c r="K191" s="1964"/>
      <c r="L191" s="1964"/>
      <c r="M191" s="1964"/>
      <c r="N191" s="1964"/>
      <c r="O191" s="1964"/>
      <c r="P191" s="1964"/>
      <c r="Q191" s="1964"/>
      <c r="R191" s="2715"/>
      <c r="S191" s="2715"/>
      <c r="T191" s="1057"/>
      <c r="U191" s="1057"/>
      <c r="V191" s="2317"/>
      <c r="W191" s="2317"/>
      <c r="X191" s="2317"/>
      <c r="Y191" s="2317"/>
      <c r="Z191" s="2317"/>
      <c r="AA191" s="1964"/>
      <c r="AB191" s="1964"/>
    </row>
    <row r="192" spans="1:28" s="1051" customFormat="1" ht="12.75" customHeight="1">
      <c r="A192" s="1964"/>
      <c r="B192" s="1964"/>
      <c r="C192" s="1964"/>
      <c r="D192" s="1964"/>
      <c r="E192" s="1964"/>
      <c r="F192" s="1964"/>
      <c r="G192" s="1964"/>
      <c r="H192" s="1964"/>
      <c r="I192" s="1964"/>
      <c r="J192" s="1964"/>
      <c r="K192" s="1964"/>
      <c r="L192" s="1964"/>
      <c r="M192" s="1964"/>
      <c r="N192" s="1964"/>
      <c r="O192" s="1964"/>
      <c r="P192" s="1964"/>
      <c r="Q192" s="1964"/>
      <c r="R192" s="1964"/>
      <c r="S192" s="2317"/>
      <c r="T192" s="2317"/>
      <c r="U192" s="2317"/>
      <c r="V192" s="2317"/>
      <c r="W192" s="2317"/>
      <c r="X192" s="2317"/>
      <c r="Y192" s="2317"/>
      <c r="Z192" s="2317"/>
      <c r="AA192" s="1964"/>
      <c r="AB192" s="1964"/>
    </row>
    <row r="193" spans="2:26" s="1051" customFormat="1" ht="12.75" customHeight="1">
      <c r="B193" s="1964"/>
      <c r="C193" s="1964"/>
      <c r="D193" s="1964"/>
      <c r="E193" s="1964"/>
      <c r="F193" s="1964"/>
      <c r="G193" s="1964"/>
      <c r="H193" s="1964"/>
      <c r="I193" s="1964"/>
      <c r="J193" s="1964"/>
      <c r="K193" s="1964"/>
      <c r="L193" s="1964"/>
      <c r="M193" s="1964"/>
      <c r="N193" s="1964"/>
      <c r="O193" s="1964"/>
      <c r="P193" s="1964"/>
      <c r="Q193" s="2328"/>
      <c r="R193" s="2317"/>
      <c r="S193" s="2317"/>
      <c r="T193" s="2317"/>
      <c r="U193" s="2317"/>
      <c r="V193" s="2317"/>
      <c r="W193" s="2317"/>
      <c r="X193" s="2317"/>
      <c r="Y193" s="2317"/>
      <c r="Z193" s="2317"/>
    </row>
    <row r="194" spans="2:26" s="1051" customFormat="1" ht="12.75">
      <c r="B194" s="1964"/>
      <c r="C194" s="1964"/>
      <c r="D194" s="1964"/>
      <c r="E194" s="1964"/>
      <c r="F194" s="1964"/>
      <c r="G194" s="1964"/>
      <c r="H194" s="1964"/>
      <c r="I194" s="1964"/>
      <c r="J194" s="1964"/>
      <c r="K194" s="1964"/>
      <c r="L194" s="1964"/>
      <c r="M194" s="1964"/>
      <c r="N194" s="1964"/>
      <c r="O194" s="1964"/>
      <c r="P194" s="1964"/>
      <c r="Q194" s="2328"/>
      <c r="R194" s="2317"/>
      <c r="S194" s="2317"/>
      <c r="T194" s="2317"/>
      <c r="U194" s="2317"/>
      <c r="V194" s="2317"/>
      <c r="W194" s="2317"/>
      <c r="X194" s="2317"/>
      <c r="Y194" s="2317"/>
      <c r="Z194" s="2317"/>
    </row>
    <row r="195" spans="2:26" s="1051" customFormat="1" ht="12.75" customHeight="1">
      <c r="B195" s="1964"/>
      <c r="C195" s="1964"/>
      <c r="D195" s="1964"/>
      <c r="E195" s="1964"/>
      <c r="F195" s="1964"/>
      <c r="G195" s="1964"/>
      <c r="H195" s="1964"/>
      <c r="I195" s="1964"/>
      <c r="J195" s="1964"/>
      <c r="K195" s="1964"/>
      <c r="L195" s="1964"/>
      <c r="M195" s="1964"/>
      <c r="N195" s="1964"/>
      <c r="O195" s="1964"/>
      <c r="P195" s="1964"/>
      <c r="Q195" s="2328"/>
      <c r="R195" s="2317"/>
      <c r="S195" s="2317"/>
      <c r="T195" s="2317"/>
      <c r="U195" s="2317"/>
      <c r="V195" s="2317"/>
      <c r="W195" s="2317"/>
      <c r="X195" s="2317"/>
      <c r="Y195" s="2317"/>
      <c r="Z195" s="2317"/>
    </row>
    <row r="196" spans="2:26" s="1051" customFormat="1" ht="12.75" customHeight="1">
      <c r="B196" s="1964"/>
      <c r="C196" s="1964"/>
      <c r="D196" s="1964"/>
      <c r="E196" s="1964"/>
      <c r="F196" s="1964"/>
      <c r="G196" s="1964"/>
      <c r="H196" s="1964"/>
      <c r="I196" s="1964"/>
      <c r="J196" s="1964"/>
      <c r="K196" s="1964"/>
      <c r="L196" s="1964"/>
      <c r="M196" s="1964"/>
      <c r="N196" s="1964"/>
      <c r="O196" s="1964"/>
      <c r="P196" s="1964"/>
      <c r="Q196" s="1964"/>
      <c r="R196" s="2317"/>
      <c r="S196" s="2317"/>
      <c r="T196" s="2317"/>
      <c r="U196" s="2317"/>
      <c r="V196" s="2317"/>
      <c r="W196" s="2317"/>
      <c r="X196" s="2317"/>
      <c r="Y196" s="2317"/>
      <c r="Z196" s="2317"/>
    </row>
    <row r="197" spans="2:26" s="1051" customFormat="1" ht="12.75">
      <c r="B197" s="1964"/>
      <c r="C197" s="1964"/>
      <c r="D197" s="1964"/>
      <c r="E197" s="1964"/>
      <c r="F197" s="1964"/>
      <c r="G197" s="1964"/>
      <c r="H197" s="1964"/>
      <c r="I197" s="1964"/>
      <c r="J197" s="1964"/>
      <c r="K197" s="1964"/>
      <c r="L197" s="1964"/>
      <c r="M197" s="1964"/>
      <c r="N197" s="1964"/>
      <c r="O197" s="1964"/>
      <c r="P197" s="1964"/>
      <c r="Q197" s="1964"/>
      <c r="R197" s="1706"/>
      <c r="S197" s="1706"/>
      <c r="T197" s="1706"/>
      <c r="U197" s="1706"/>
      <c r="V197" s="1706"/>
      <c r="W197" s="1706"/>
      <c r="X197" s="2317"/>
      <c r="Y197" s="2317"/>
      <c r="Z197" s="2317"/>
    </row>
    <row r="198" spans="2:26" s="1051" customFormat="1" ht="12.75">
      <c r="B198" s="1964"/>
      <c r="C198" s="1964"/>
      <c r="D198" s="1964"/>
      <c r="E198" s="1964"/>
      <c r="F198" s="1964"/>
      <c r="G198" s="1964"/>
      <c r="H198" s="1964"/>
      <c r="I198" s="1964"/>
      <c r="J198" s="1964"/>
      <c r="K198" s="1964"/>
      <c r="L198" s="1964"/>
      <c r="M198" s="1964"/>
      <c r="N198" s="1964"/>
      <c r="O198" s="1964"/>
      <c r="P198" s="1964"/>
      <c r="Q198" s="1964"/>
      <c r="R198" s="1706"/>
      <c r="S198" s="1706"/>
      <c r="T198" s="1706"/>
      <c r="U198" s="1706"/>
      <c r="V198" s="1706"/>
      <c r="W198" s="1706"/>
      <c r="X198" s="2317"/>
      <c r="Y198" s="2317"/>
      <c r="Z198" s="2317"/>
    </row>
    <row r="199" spans="2:26" s="1051" customFormat="1" ht="12.75">
      <c r="B199" s="1964"/>
      <c r="C199" s="1964"/>
      <c r="D199" s="1964"/>
      <c r="E199" s="1964"/>
      <c r="F199" s="1964"/>
      <c r="G199" s="1964"/>
      <c r="H199" s="1964"/>
      <c r="I199" s="1964"/>
      <c r="J199" s="1964"/>
      <c r="K199" s="1964"/>
      <c r="L199" s="1964"/>
      <c r="M199" s="1964"/>
      <c r="N199" s="1964"/>
      <c r="O199" s="1964"/>
      <c r="P199" s="1964"/>
      <c r="Q199" s="1964"/>
      <c r="R199" s="1706"/>
      <c r="S199" s="1706"/>
      <c r="T199" s="1706"/>
      <c r="U199" s="1706"/>
      <c r="V199" s="1706"/>
      <c r="W199" s="1706"/>
      <c r="X199" s="2317"/>
      <c r="Y199" s="2317"/>
      <c r="Z199" s="2317"/>
    </row>
    <row r="200" spans="2:26" s="1051" customFormat="1" ht="12.75">
      <c r="B200" s="1964"/>
      <c r="C200" s="1964"/>
      <c r="D200" s="1964"/>
      <c r="E200" s="1964"/>
      <c r="F200" s="1964"/>
      <c r="G200" s="1964"/>
      <c r="H200" s="1964"/>
      <c r="I200" s="1964"/>
      <c r="J200" s="1964"/>
      <c r="K200" s="1964"/>
      <c r="L200" s="1964"/>
      <c r="M200" s="1964"/>
      <c r="N200" s="1964"/>
      <c r="O200" s="1964"/>
      <c r="P200" s="1964"/>
      <c r="Q200" s="1964"/>
      <c r="R200" s="1706"/>
      <c r="S200" s="1706"/>
      <c r="T200" s="1706"/>
      <c r="U200" s="1706"/>
      <c r="V200" s="1706"/>
      <c r="W200" s="1706"/>
      <c r="X200" s="2317"/>
      <c r="Y200" s="2317"/>
      <c r="Z200" s="2317"/>
    </row>
    <row r="201" spans="2:26" s="1051" customFormat="1" ht="12.75">
      <c r="B201" s="1964"/>
      <c r="C201" s="1964"/>
      <c r="D201" s="1964"/>
      <c r="E201" s="1964"/>
      <c r="F201" s="1964"/>
      <c r="G201" s="1964"/>
      <c r="H201" s="1964"/>
      <c r="I201" s="1964"/>
      <c r="J201" s="1964"/>
      <c r="K201" s="1964"/>
      <c r="L201" s="1964"/>
      <c r="M201" s="1964"/>
      <c r="N201" s="1964"/>
      <c r="O201" s="1964"/>
      <c r="P201" s="1964"/>
      <c r="Q201" s="1964"/>
      <c r="R201" s="1706"/>
      <c r="S201" s="1706"/>
      <c r="T201" s="1706"/>
      <c r="U201" s="1706"/>
      <c r="V201" s="1706"/>
      <c r="W201" s="1706"/>
      <c r="X201" s="2317"/>
      <c r="Y201" s="2317"/>
      <c r="Z201" s="2317"/>
    </row>
    <row r="202" spans="2:26" s="1051" customFormat="1" ht="12.75" customHeight="1">
      <c r="B202" s="1964"/>
      <c r="C202" s="1964"/>
      <c r="D202" s="1964"/>
      <c r="E202" s="1964"/>
      <c r="F202" s="1964"/>
      <c r="G202" s="1964"/>
      <c r="H202" s="1964"/>
      <c r="I202" s="1964"/>
      <c r="J202" s="1964"/>
      <c r="K202" s="1964"/>
      <c r="L202" s="1964"/>
      <c r="M202" s="1964"/>
      <c r="N202" s="1964"/>
      <c r="O202" s="1964"/>
      <c r="P202" s="1964"/>
      <c r="Q202" s="1964"/>
      <c r="R202" s="1708"/>
      <c r="S202" s="1706"/>
      <c r="T202" s="1706"/>
      <c r="U202" s="1706"/>
      <c r="V202" s="3033"/>
      <c r="W202" s="3033"/>
      <c r="X202" s="3034"/>
      <c r="Y202" s="3034"/>
      <c r="Z202" s="2368"/>
    </row>
    <row r="203" spans="2:26" s="1051" customFormat="1" ht="12.75" customHeight="1">
      <c r="B203" s="1964"/>
      <c r="C203" s="1964"/>
      <c r="D203" s="1964"/>
      <c r="E203" s="1964"/>
      <c r="F203" s="1964"/>
      <c r="G203" s="1964"/>
      <c r="H203" s="1964"/>
      <c r="I203" s="1964"/>
      <c r="J203" s="1964"/>
      <c r="K203" s="1964"/>
      <c r="L203" s="1964"/>
      <c r="M203" s="1964"/>
      <c r="N203" s="1964"/>
      <c r="O203" s="1964"/>
      <c r="P203" s="1964"/>
      <c r="Q203" s="1964"/>
      <c r="R203" s="1706"/>
      <c r="S203" s="1706"/>
      <c r="T203" s="1706"/>
      <c r="U203" s="1706"/>
      <c r="V203" s="1706"/>
      <c r="W203" s="1705"/>
      <c r="X203" s="2317"/>
      <c r="Y203" s="2317"/>
      <c r="Z203" s="2317"/>
    </row>
    <row r="204" spans="2:26" s="1051" customFormat="1" ht="12.75" customHeight="1">
      <c r="B204" s="1964"/>
      <c r="C204" s="1964"/>
      <c r="D204" s="1964"/>
      <c r="E204" s="1964"/>
      <c r="F204" s="1964"/>
      <c r="G204" s="1964"/>
      <c r="H204" s="1964"/>
      <c r="I204" s="1964"/>
      <c r="J204" s="1964"/>
      <c r="K204" s="1964"/>
      <c r="L204" s="1964"/>
      <c r="M204" s="1964"/>
      <c r="N204" s="1964"/>
      <c r="O204" s="1964"/>
      <c r="P204" s="1964"/>
      <c r="Q204" s="1964"/>
      <c r="R204" s="1708"/>
      <c r="S204" s="1706"/>
      <c r="T204" s="1706"/>
      <c r="U204" s="1706"/>
      <c r="V204" s="1706"/>
      <c r="W204" s="1706"/>
      <c r="X204" s="2317"/>
      <c r="Y204" s="2317"/>
      <c r="Z204" s="2317"/>
    </row>
    <row r="205" spans="2:26" s="1051" customFormat="1" ht="12.75" customHeight="1">
      <c r="B205" s="1964"/>
      <c r="C205" s="1964"/>
      <c r="D205" s="1964"/>
      <c r="E205" s="1964"/>
      <c r="F205" s="1964"/>
      <c r="G205" s="1964"/>
      <c r="H205" s="1964"/>
      <c r="I205" s="1964"/>
      <c r="J205" s="1964"/>
      <c r="K205" s="1964"/>
      <c r="L205" s="1964"/>
      <c r="M205" s="1964"/>
      <c r="N205" s="1964"/>
      <c r="O205" s="1964"/>
      <c r="P205" s="1964"/>
      <c r="Q205" s="1964"/>
      <c r="R205" s="1710"/>
      <c r="S205" s="1711"/>
      <c r="T205" s="1711"/>
      <c r="U205" s="1711"/>
      <c r="V205" s="1706"/>
      <c r="W205" s="1706"/>
      <c r="X205" s="2317"/>
      <c r="Y205" s="2317"/>
      <c r="Z205" s="2317"/>
    </row>
    <row r="206" spans="2:26" s="1051" customFormat="1" ht="12.75">
      <c r="B206" s="1964"/>
      <c r="C206" s="1964"/>
      <c r="D206" s="1964"/>
      <c r="E206" s="1964"/>
      <c r="F206" s="1964"/>
      <c r="G206" s="1964"/>
      <c r="H206" s="1964"/>
      <c r="I206" s="1964"/>
      <c r="J206" s="1964"/>
      <c r="K206" s="1964"/>
      <c r="L206" s="1964"/>
      <c r="M206" s="1964"/>
      <c r="N206" s="1964"/>
      <c r="O206" s="1964"/>
      <c r="P206" s="1964"/>
      <c r="Q206" s="1964"/>
      <c r="R206" s="1710"/>
      <c r="S206" s="1710"/>
      <c r="T206" s="1710"/>
      <c r="U206" s="1710"/>
      <c r="V206" s="1706"/>
      <c r="W206" s="1706"/>
      <c r="X206" s="2317"/>
      <c r="Y206" s="2317"/>
      <c r="Z206" s="2317"/>
    </row>
    <row r="207" spans="2:26" s="1051" customFormat="1" ht="12.75">
      <c r="B207" s="1964"/>
      <c r="C207" s="1964"/>
      <c r="D207" s="1964"/>
      <c r="E207" s="1964"/>
      <c r="F207" s="1964"/>
      <c r="G207" s="1964"/>
      <c r="H207" s="1964"/>
      <c r="I207" s="1964"/>
      <c r="J207" s="1964"/>
      <c r="K207" s="1964"/>
      <c r="L207" s="1964"/>
      <c r="M207" s="1964"/>
      <c r="N207" s="1964"/>
      <c r="O207" s="1964"/>
      <c r="P207" s="1964"/>
      <c r="Q207" s="1964"/>
      <c r="R207" s="1608"/>
      <c r="S207" s="1608"/>
      <c r="T207" s="1608"/>
      <c r="U207" s="1608"/>
      <c r="V207" s="2317"/>
      <c r="W207" s="2317"/>
      <c r="X207" s="2317"/>
      <c r="Y207" s="2317"/>
      <c r="Z207" s="2317"/>
    </row>
    <row r="208" spans="2:26" s="1051" customFormat="1" ht="12.75">
      <c r="B208" s="1964"/>
      <c r="C208" s="1964"/>
      <c r="D208" s="1964"/>
      <c r="E208" s="1964"/>
      <c r="F208" s="1964"/>
      <c r="G208" s="1964"/>
      <c r="H208" s="1964"/>
      <c r="I208" s="1964"/>
      <c r="J208" s="1964"/>
      <c r="K208" s="1964"/>
      <c r="L208" s="1964"/>
      <c r="M208" s="1964"/>
      <c r="N208" s="1964"/>
      <c r="O208" s="1964"/>
      <c r="P208" s="1964"/>
      <c r="Q208" s="1964"/>
      <c r="R208" s="1608"/>
      <c r="S208" s="1547"/>
      <c r="T208" s="1547"/>
      <c r="U208" s="1547"/>
      <c r="V208" s="2317"/>
      <c r="W208" s="2317"/>
      <c r="X208" s="2317"/>
      <c r="Y208" s="2317"/>
      <c r="Z208" s="2317"/>
    </row>
    <row r="209" spans="2:28" s="1051" customFormat="1" ht="12.75">
      <c r="B209" s="1964"/>
      <c r="C209" s="1964"/>
      <c r="D209" s="1964"/>
      <c r="E209" s="1964"/>
      <c r="F209" s="1964"/>
      <c r="G209" s="1964"/>
      <c r="H209" s="1964"/>
      <c r="I209" s="1964"/>
      <c r="J209" s="1964"/>
      <c r="K209" s="1964"/>
      <c r="L209" s="1964"/>
      <c r="M209" s="1964"/>
      <c r="N209" s="1964"/>
      <c r="O209" s="1964"/>
      <c r="P209" s="1964"/>
      <c r="Q209" s="1964"/>
      <c r="R209" s="2317"/>
      <c r="S209" s="2317"/>
      <c r="T209" s="2317"/>
      <c r="U209" s="2317"/>
      <c r="V209" s="2317"/>
      <c r="W209" s="2317"/>
      <c r="X209" s="2317"/>
      <c r="Y209" s="2317"/>
      <c r="Z209" s="2317"/>
      <c r="AA209" s="1964"/>
      <c r="AB209" s="1964"/>
    </row>
    <row r="210" spans="2:28" s="1051" customFormat="1" ht="12.75">
      <c r="B210" s="1964"/>
      <c r="C210" s="1964"/>
      <c r="D210" s="1964"/>
      <c r="E210" s="1964"/>
      <c r="F210" s="1964"/>
      <c r="G210" s="1964"/>
      <c r="H210" s="1964"/>
      <c r="I210" s="1964"/>
      <c r="J210" s="1964"/>
      <c r="K210" s="1964"/>
      <c r="L210" s="1964"/>
      <c r="M210" s="1964"/>
      <c r="N210" s="1964"/>
      <c r="O210" s="1964"/>
      <c r="P210" s="1964"/>
      <c r="Q210" s="1964"/>
      <c r="R210" s="2317"/>
      <c r="S210" s="2317"/>
      <c r="T210" s="2317"/>
      <c r="U210" s="2317"/>
      <c r="V210" s="2317"/>
      <c r="W210" s="2317"/>
      <c r="X210" s="2317"/>
      <c r="Y210" s="2317"/>
      <c r="Z210" s="2317"/>
      <c r="AA210" s="1964"/>
      <c r="AB210" s="1964"/>
    </row>
    <row r="211" spans="2:28" s="1051" customFormat="1" ht="12.75">
      <c r="B211" s="1964"/>
      <c r="C211" s="1964"/>
      <c r="D211" s="1964"/>
      <c r="E211" s="1964"/>
      <c r="F211" s="1964"/>
      <c r="G211" s="1964"/>
      <c r="H211" s="1964"/>
      <c r="I211" s="1964"/>
      <c r="J211" s="1964"/>
      <c r="K211" s="1964"/>
      <c r="L211" s="1964"/>
      <c r="M211" s="1964"/>
      <c r="N211" s="1964"/>
      <c r="O211" s="1964"/>
      <c r="P211" s="1964"/>
      <c r="Q211" s="1990"/>
      <c r="R211" s="2317"/>
      <c r="S211" s="2317"/>
      <c r="T211" s="2317"/>
      <c r="U211" s="2317"/>
      <c r="V211" s="2317"/>
      <c r="W211" s="2317"/>
      <c r="X211" s="2317"/>
      <c r="Y211" s="2317"/>
      <c r="Z211" s="2317"/>
      <c r="AA211" s="1964"/>
      <c r="AB211" s="1964"/>
    </row>
    <row r="212" spans="2:28" s="1051" customFormat="1" ht="12.75">
      <c r="B212" s="1964"/>
      <c r="C212" s="1964"/>
      <c r="D212" s="1964"/>
      <c r="E212" s="1964"/>
      <c r="F212" s="1964"/>
      <c r="G212" s="1964"/>
      <c r="H212" s="1964"/>
      <c r="I212" s="1964"/>
      <c r="J212" s="1964"/>
      <c r="K212" s="1964"/>
      <c r="L212" s="1964"/>
      <c r="M212" s="1964"/>
      <c r="N212" s="1964"/>
      <c r="O212" s="1964"/>
      <c r="P212" s="1964"/>
      <c r="Q212" s="1990"/>
      <c r="R212" s="2317"/>
      <c r="S212" s="2317"/>
      <c r="T212" s="2317"/>
      <c r="U212" s="2317"/>
      <c r="V212" s="2317"/>
      <c r="W212" s="2317"/>
      <c r="X212" s="2317"/>
      <c r="Y212" s="2317"/>
      <c r="Z212" s="2317"/>
      <c r="AA212" s="1964"/>
      <c r="AB212" s="1964"/>
    </row>
    <row r="213" spans="2:28" s="1051" customFormat="1" ht="12.75">
      <c r="B213" s="1964"/>
      <c r="C213" s="1964"/>
      <c r="D213" s="1964"/>
      <c r="E213" s="1964"/>
      <c r="F213" s="1964"/>
      <c r="G213" s="1964"/>
      <c r="H213" s="1964"/>
      <c r="I213" s="1964"/>
      <c r="J213" s="1964"/>
      <c r="K213" s="1964"/>
      <c r="L213" s="1964"/>
      <c r="M213" s="1964"/>
      <c r="N213" s="1964"/>
      <c r="O213" s="1964"/>
      <c r="P213" s="1964"/>
      <c r="Q213" s="1964"/>
      <c r="R213" s="2317"/>
      <c r="S213" s="2317"/>
      <c r="T213" s="2317"/>
      <c r="U213" s="2317"/>
      <c r="V213" s="2317"/>
      <c r="W213" s="2317"/>
      <c r="X213" s="2317"/>
      <c r="Y213" s="2317"/>
      <c r="Z213" s="2317"/>
      <c r="AA213" s="1964"/>
      <c r="AB213" s="1964"/>
    </row>
    <row r="214" spans="2:28" s="1051" customFormat="1" ht="12.75">
      <c r="B214" s="1964"/>
      <c r="C214" s="1964"/>
      <c r="D214" s="1964"/>
      <c r="E214" s="1964"/>
      <c r="F214" s="1964"/>
      <c r="G214" s="1964"/>
      <c r="H214" s="1964"/>
      <c r="I214" s="1964"/>
      <c r="J214" s="1964"/>
      <c r="K214" s="1964"/>
      <c r="L214" s="1964"/>
      <c r="M214" s="1964"/>
      <c r="N214" s="1964"/>
      <c r="O214" s="1964"/>
      <c r="P214" s="1964"/>
      <c r="Q214" s="1964"/>
      <c r="R214" s="2317"/>
      <c r="S214" s="2317"/>
      <c r="T214" s="2317"/>
      <c r="U214" s="2317"/>
      <c r="V214" s="2317"/>
      <c r="W214" s="2317"/>
      <c r="X214" s="2317"/>
      <c r="Y214" s="2317"/>
      <c r="Z214" s="2317"/>
      <c r="AA214" s="1964"/>
      <c r="AB214" s="1964"/>
    </row>
    <row r="215" spans="2:28" s="1051" customFormat="1" ht="12.75">
      <c r="B215" s="1964"/>
      <c r="C215" s="1964"/>
      <c r="D215" s="1964"/>
      <c r="E215" s="1964"/>
      <c r="F215" s="1964"/>
      <c r="G215" s="1964"/>
      <c r="H215" s="1964"/>
      <c r="I215" s="1964"/>
      <c r="J215" s="1964"/>
      <c r="K215" s="1964"/>
      <c r="L215" s="1964"/>
      <c r="M215" s="1964"/>
      <c r="N215" s="1964"/>
      <c r="O215" s="1964"/>
      <c r="P215" s="1964"/>
      <c r="Q215" s="1964"/>
      <c r="R215" s="2317"/>
      <c r="S215" s="2317"/>
      <c r="T215" s="2317"/>
      <c r="U215" s="2317"/>
      <c r="V215" s="2317"/>
      <c r="W215" s="2317"/>
      <c r="X215" s="2317"/>
      <c r="Y215" s="2317"/>
      <c r="Z215" s="2317"/>
      <c r="AA215" s="1964"/>
      <c r="AB215" s="1964"/>
    </row>
    <row r="216" spans="2:28" s="1051" customFormat="1" ht="12.75">
      <c r="B216" s="1964"/>
      <c r="C216" s="1964"/>
      <c r="D216" s="1964"/>
      <c r="E216" s="1964"/>
      <c r="F216" s="1964"/>
      <c r="G216" s="1964"/>
      <c r="H216" s="1964"/>
      <c r="I216" s="1964"/>
      <c r="J216" s="1964"/>
      <c r="K216" s="1964"/>
      <c r="L216" s="1964"/>
      <c r="M216" s="1964"/>
      <c r="N216" s="1964"/>
      <c r="O216" s="1964"/>
      <c r="P216" s="1964"/>
      <c r="Q216" s="1964"/>
      <c r="R216" s="2317"/>
      <c r="S216" s="2317"/>
      <c r="T216" s="2317"/>
      <c r="U216" s="2317"/>
      <c r="V216" s="2317"/>
      <c r="W216" s="2317"/>
      <c r="X216" s="2317"/>
      <c r="Y216" s="2317"/>
      <c r="Z216" s="2317"/>
      <c r="AA216" s="1964"/>
      <c r="AB216" s="1964"/>
    </row>
    <row r="217" spans="2:28" s="1051" customFormat="1" ht="12.75" customHeight="1">
      <c r="B217" s="1964"/>
      <c r="C217" s="1964"/>
      <c r="D217" s="1964"/>
      <c r="E217" s="1964"/>
      <c r="F217" s="1964"/>
      <c r="G217" s="1964"/>
      <c r="H217" s="1964"/>
      <c r="I217" s="1964"/>
      <c r="J217" s="1964"/>
      <c r="K217" s="1964"/>
      <c r="L217" s="1964"/>
      <c r="M217" s="1964"/>
      <c r="N217" s="1964"/>
      <c r="O217" s="1964"/>
      <c r="P217" s="1964"/>
      <c r="Q217" s="1964"/>
      <c r="R217" s="2317"/>
      <c r="S217" s="2317"/>
      <c r="T217" s="2317"/>
      <c r="U217" s="2317"/>
      <c r="V217" s="2317"/>
      <c r="W217" s="2317"/>
      <c r="X217" s="2317"/>
      <c r="Y217" s="2317"/>
      <c r="Z217" s="2317"/>
      <c r="AA217" s="1964"/>
      <c r="AB217" s="1964"/>
    </row>
    <row r="218" spans="2:28" s="1051" customFormat="1" ht="12.75" customHeight="1">
      <c r="B218" s="1964"/>
      <c r="C218" s="1964"/>
      <c r="D218" s="1964"/>
      <c r="E218" s="1964"/>
      <c r="F218" s="1964"/>
      <c r="G218" s="1964"/>
      <c r="H218" s="1964"/>
      <c r="I218" s="1964"/>
      <c r="J218" s="1964"/>
      <c r="K218" s="1964"/>
      <c r="L218" s="1964"/>
      <c r="M218" s="1964"/>
      <c r="N218" s="1964"/>
      <c r="O218" s="1964"/>
      <c r="P218" s="1964"/>
      <c r="Q218" s="1211"/>
      <c r="R218" s="2317"/>
      <c r="S218" s="2317"/>
      <c r="T218" s="2317"/>
      <c r="U218" s="2317"/>
      <c r="V218" s="2317"/>
      <c r="W218" s="2317"/>
      <c r="X218" s="2317"/>
      <c r="Y218" s="2317"/>
      <c r="Z218" s="2317"/>
      <c r="AA218" s="1964"/>
      <c r="AB218" s="1964"/>
    </row>
    <row r="219" spans="2:28" s="1051" customFormat="1" ht="12.75">
      <c r="B219" s="1964"/>
      <c r="C219" s="1964"/>
      <c r="D219" s="1964"/>
      <c r="E219" s="1964"/>
      <c r="F219" s="1964"/>
      <c r="G219" s="1964"/>
      <c r="H219" s="1964"/>
      <c r="I219" s="1964"/>
      <c r="J219" s="1964"/>
      <c r="K219" s="1964"/>
      <c r="L219" s="1964"/>
      <c r="M219" s="1964"/>
      <c r="N219" s="1964"/>
      <c r="O219" s="1964"/>
      <c r="P219" s="1964"/>
      <c r="Q219" s="1964"/>
      <c r="R219" s="2317"/>
      <c r="S219" s="2317"/>
      <c r="T219" s="2317"/>
      <c r="U219" s="2317"/>
      <c r="V219" s="2317"/>
      <c r="W219" s="2317"/>
      <c r="X219" s="2317"/>
      <c r="Y219" s="2317"/>
      <c r="Z219" s="2317"/>
      <c r="AA219" s="1964"/>
      <c r="AB219" s="1964"/>
    </row>
    <row r="220" spans="2:28">
      <c r="B220" s="1964"/>
      <c r="C220" s="1964"/>
      <c r="D220" s="1964"/>
      <c r="E220" s="1964"/>
      <c r="F220" s="1964"/>
      <c r="G220" s="1964"/>
      <c r="H220" s="1964"/>
      <c r="I220" s="1964"/>
      <c r="J220" s="1964"/>
      <c r="K220" s="1964"/>
      <c r="L220" s="1964"/>
      <c r="M220" s="1964"/>
      <c r="N220" s="1964"/>
      <c r="O220" s="1964"/>
      <c r="P220" s="1964"/>
      <c r="R220" s="2317"/>
      <c r="S220" s="2317"/>
      <c r="T220" s="2317"/>
      <c r="U220" s="2317"/>
      <c r="V220" s="2317"/>
      <c r="W220" s="2317"/>
      <c r="X220" s="2317"/>
      <c r="Y220" s="2317"/>
      <c r="Z220" s="2317"/>
      <c r="AA220" s="1964"/>
      <c r="AB220" s="1964"/>
    </row>
    <row r="221" spans="2:28">
      <c r="B221" s="1964"/>
      <c r="C221" s="1964"/>
      <c r="D221" s="1964"/>
      <c r="E221" s="1964"/>
      <c r="F221" s="1964"/>
      <c r="G221" s="1964"/>
      <c r="H221" s="1964"/>
      <c r="I221" s="1964"/>
      <c r="J221" s="1964"/>
      <c r="K221" s="1964"/>
      <c r="L221" s="1964"/>
      <c r="M221" s="1964"/>
      <c r="N221" s="1964"/>
      <c r="O221" s="1964"/>
      <c r="P221" s="1964"/>
      <c r="R221" s="2317"/>
      <c r="S221" s="2317"/>
      <c r="T221" s="2317"/>
      <c r="U221" s="2317"/>
      <c r="V221" s="2317"/>
      <c r="W221" s="2317"/>
      <c r="X221" s="2317"/>
      <c r="Y221" s="2317"/>
      <c r="Z221" s="2317"/>
      <c r="AA221" s="1964"/>
      <c r="AB221" s="1964"/>
    </row>
    <row r="222" spans="2:28">
      <c r="B222" s="1964"/>
      <c r="C222" s="1964"/>
      <c r="D222" s="1964"/>
      <c r="E222" s="1964"/>
      <c r="F222" s="1964"/>
      <c r="G222" s="1964"/>
      <c r="H222" s="1964"/>
      <c r="I222" s="1964"/>
      <c r="J222" s="1964"/>
      <c r="K222" s="1964"/>
      <c r="L222" s="1964"/>
      <c r="M222" s="1964"/>
      <c r="N222" s="1964"/>
      <c r="O222" s="1964"/>
      <c r="P222" s="1964"/>
      <c r="R222" s="2317"/>
      <c r="S222" s="2317"/>
      <c r="T222" s="2317"/>
      <c r="U222" s="2317"/>
      <c r="V222" s="2317"/>
      <c r="W222" s="2317"/>
      <c r="X222" s="2317"/>
      <c r="Y222" s="2317"/>
      <c r="Z222" s="2317"/>
      <c r="AA222" s="1964"/>
      <c r="AB222" s="1964"/>
    </row>
    <row r="223" spans="2:28">
      <c r="B223" s="1964"/>
      <c r="C223" s="1964"/>
      <c r="D223" s="1964"/>
      <c r="E223" s="1964"/>
      <c r="F223" s="1964"/>
      <c r="G223" s="1964"/>
      <c r="H223" s="1964"/>
      <c r="I223" s="1964"/>
      <c r="J223" s="1964"/>
      <c r="K223" s="1964"/>
      <c r="L223" s="1964"/>
      <c r="M223" s="1964"/>
      <c r="N223" s="1964"/>
      <c r="O223" s="1964"/>
      <c r="P223" s="1964"/>
      <c r="R223" s="2317"/>
      <c r="S223" s="2317"/>
      <c r="T223" s="2317"/>
      <c r="U223" s="2317"/>
      <c r="V223" s="2317"/>
      <c r="W223" s="2317"/>
      <c r="X223" s="2317"/>
      <c r="Y223" s="2317"/>
      <c r="Z223" s="2317"/>
      <c r="AA223" s="1964"/>
      <c r="AB223" s="1964"/>
    </row>
    <row r="224" spans="2:28">
      <c r="B224" s="1964"/>
      <c r="C224" s="1964"/>
      <c r="D224" s="1964"/>
      <c r="E224" s="1964"/>
      <c r="F224" s="1964"/>
      <c r="G224" s="1964"/>
      <c r="H224" s="1964"/>
      <c r="I224" s="1964"/>
      <c r="J224" s="1964"/>
      <c r="K224" s="1964"/>
      <c r="L224" s="1964"/>
      <c r="M224" s="1964"/>
      <c r="N224" s="1964"/>
      <c r="O224" s="1964"/>
      <c r="P224" s="1964"/>
      <c r="R224" s="2317"/>
      <c r="S224" s="2317"/>
      <c r="T224" s="2317"/>
      <c r="U224" s="2317"/>
      <c r="V224" s="2317"/>
      <c r="W224" s="2317"/>
      <c r="X224" s="2317"/>
      <c r="Y224" s="2317"/>
      <c r="Z224" s="2317"/>
      <c r="AA224" s="1964"/>
      <c r="AB224" s="1964"/>
    </row>
    <row r="225" spans="2:28">
      <c r="B225" s="1964"/>
      <c r="C225" s="1964"/>
      <c r="D225" s="1964"/>
      <c r="E225" s="1964"/>
      <c r="F225" s="1964"/>
      <c r="G225" s="1964"/>
      <c r="H225" s="1964"/>
      <c r="I225" s="1964"/>
      <c r="J225" s="1964"/>
      <c r="K225" s="1964"/>
      <c r="L225" s="1964"/>
      <c r="M225" s="1964"/>
      <c r="N225" s="1964"/>
      <c r="O225" s="1964"/>
      <c r="P225" s="1964"/>
      <c r="R225" s="2317"/>
      <c r="S225" s="2317"/>
      <c r="T225" s="2317"/>
      <c r="U225" s="2317"/>
      <c r="V225" s="2317"/>
      <c r="W225" s="2317"/>
      <c r="X225" s="2317"/>
      <c r="Y225" s="2317"/>
      <c r="Z225" s="2317"/>
      <c r="AA225" s="1964"/>
      <c r="AB225" s="1964"/>
    </row>
    <row r="226" spans="2:28">
      <c r="B226" s="1964"/>
      <c r="C226" s="1964"/>
      <c r="D226" s="1964"/>
      <c r="E226" s="1964"/>
      <c r="F226" s="1964"/>
      <c r="G226" s="1964"/>
      <c r="H226" s="1964"/>
      <c r="I226" s="1964"/>
      <c r="J226" s="1964"/>
      <c r="K226" s="1964"/>
      <c r="L226" s="1964"/>
      <c r="M226" s="1964"/>
      <c r="N226" s="1964"/>
      <c r="O226" s="1964"/>
      <c r="P226" s="1964"/>
      <c r="R226" s="2317"/>
      <c r="S226" s="2317"/>
      <c r="T226" s="2317"/>
      <c r="U226" s="2317"/>
      <c r="V226" s="2317"/>
      <c r="W226" s="2317"/>
      <c r="X226" s="2317"/>
      <c r="Y226" s="2317"/>
      <c r="Z226" s="2317"/>
      <c r="AA226" s="1964"/>
      <c r="AB226" s="1964"/>
    </row>
    <row r="227" spans="2:28">
      <c r="B227" s="1964"/>
      <c r="C227" s="1964"/>
      <c r="D227" s="1964"/>
      <c r="E227" s="1964"/>
      <c r="F227" s="1964"/>
      <c r="G227" s="1964"/>
      <c r="H227" s="1964"/>
      <c r="I227" s="1964"/>
      <c r="J227" s="1964"/>
      <c r="K227" s="1964"/>
      <c r="L227" s="1964"/>
      <c r="M227" s="1964"/>
      <c r="N227" s="1964"/>
      <c r="O227" s="1964"/>
      <c r="P227" s="1964"/>
      <c r="R227" s="2317"/>
      <c r="S227" s="2317"/>
      <c r="T227" s="2317"/>
      <c r="U227" s="2317"/>
      <c r="V227" s="2317"/>
      <c r="W227" s="2317"/>
      <c r="X227" s="2317"/>
      <c r="Y227" s="2317"/>
      <c r="Z227" s="2317"/>
      <c r="AA227" s="1964"/>
      <c r="AB227" s="1964"/>
    </row>
    <row r="228" spans="2:28">
      <c r="B228" s="1964"/>
      <c r="C228" s="1964"/>
      <c r="D228" s="1964"/>
      <c r="E228" s="1964"/>
      <c r="F228" s="1964"/>
      <c r="G228" s="1964"/>
      <c r="H228" s="1964"/>
      <c r="I228" s="1964"/>
      <c r="J228" s="1964"/>
      <c r="K228" s="1964"/>
      <c r="L228" s="1964"/>
      <c r="M228" s="1964"/>
      <c r="N228" s="1964"/>
      <c r="O228" s="1964"/>
      <c r="P228" s="1964"/>
      <c r="R228" s="2317"/>
      <c r="S228" s="2317"/>
      <c r="T228" s="2317"/>
      <c r="U228" s="2317"/>
      <c r="V228" s="2317"/>
      <c r="W228" s="2317"/>
      <c r="X228" s="2317"/>
      <c r="Y228" s="2317"/>
      <c r="Z228" s="2317"/>
      <c r="AA228" s="1964"/>
      <c r="AB228" s="1964"/>
    </row>
    <row r="229" spans="2:28">
      <c r="B229" s="1964"/>
      <c r="C229" s="1964"/>
      <c r="D229" s="1964"/>
      <c r="E229" s="1964"/>
      <c r="F229" s="1964"/>
      <c r="G229" s="1964"/>
      <c r="H229" s="1964"/>
      <c r="I229" s="1964"/>
      <c r="J229" s="1964"/>
      <c r="K229" s="1964"/>
      <c r="L229" s="1964"/>
      <c r="M229" s="1964"/>
      <c r="N229" s="1964"/>
      <c r="O229" s="1964"/>
      <c r="P229" s="1964"/>
      <c r="R229" s="2317"/>
      <c r="S229" s="2317"/>
      <c r="T229" s="2317"/>
      <c r="U229" s="2317"/>
      <c r="V229" s="2317"/>
      <c r="W229" s="2317"/>
      <c r="X229" s="2317"/>
      <c r="Y229" s="2317"/>
      <c r="Z229" s="2317"/>
      <c r="AA229" s="1964"/>
      <c r="AB229" s="1964"/>
    </row>
    <row r="230" spans="2:28">
      <c r="B230" s="1964"/>
      <c r="C230" s="1964"/>
      <c r="D230" s="1964"/>
      <c r="E230" s="1964"/>
      <c r="F230" s="1964"/>
      <c r="G230" s="1964"/>
      <c r="H230" s="1964"/>
      <c r="I230" s="1964"/>
      <c r="J230" s="1964"/>
      <c r="K230" s="1964"/>
      <c r="L230" s="1964"/>
      <c r="M230" s="1964"/>
      <c r="N230" s="1964"/>
      <c r="O230" s="1964"/>
      <c r="P230" s="1964"/>
      <c r="R230" s="2317"/>
      <c r="S230" s="2317"/>
      <c r="T230" s="2317"/>
      <c r="U230" s="2317"/>
      <c r="V230" s="2317"/>
      <c r="W230" s="2317"/>
      <c r="X230" s="2317"/>
      <c r="Y230" s="2317"/>
      <c r="Z230" s="2317"/>
      <c r="AA230" s="1964"/>
      <c r="AB230" s="1964"/>
    </row>
    <row r="231" spans="2:28">
      <c r="B231" s="1964"/>
      <c r="C231" s="1964"/>
      <c r="D231" s="1964"/>
      <c r="E231" s="1964"/>
      <c r="F231" s="1964"/>
      <c r="G231" s="1964"/>
      <c r="H231" s="1964"/>
      <c r="I231" s="1964"/>
      <c r="J231" s="1964"/>
      <c r="K231" s="1964"/>
      <c r="L231" s="1964"/>
      <c r="M231" s="1964"/>
      <c r="N231" s="1964"/>
      <c r="O231" s="1964"/>
      <c r="P231" s="1964"/>
      <c r="R231" s="2317"/>
      <c r="S231" s="2317"/>
      <c r="T231" s="2317"/>
      <c r="U231" s="2317"/>
      <c r="V231" s="2317"/>
      <c r="W231" s="2317"/>
      <c r="X231" s="2317"/>
      <c r="Y231" s="2317"/>
      <c r="Z231" s="2317"/>
      <c r="AA231" s="1964"/>
      <c r="AB231" s="1964"/>
    </row>
    <row r="232" spans="2:28">
      <c r="B232" s="1964"/>
      <c r="C232" s="1964"/>
      <c r="D232" s="1964"/>
      <c r="E232" s="1964"/>
      <c r="F232" s="1964"/>
      <c r="G232" s="1964"/>
      <c r="H232" s="1964"/>
      <c r="I232" s="1964"/>
      <c r="J232" s="1964"/>
      <c r="K232" s="1964"/>
      <c r="L232" s="1964"/>
      <c r="M232" s="1964"/>
      <c r="N232" s="1964"/>
      <c r="O232" s="1964"/>
      <c r="P232" s="1964"/>
      <c r="R232" s="2317"/>
      <c r="S232" s="2317"/>
      <c r="T232" s="2317"/>
      <c r="U232" s="2317"/>
      <c r="V232" s="2317"/>
      <c r="W232" s="2317"/>
      <c r="X232" s="2317"/>
      <c r="Y232" s="2317"/>
      <c r="Z232" s="2317"/>
      <c r="AA232" s="1964"/>
      <c r="AB232" s="1964"/>
    </row>
    <row r="233" spans="2:28">
      <c r="B233" s="1964"/>
      <c r="C233" s="1964"/>
      <c r="D233" s="1964"/>
      <c r="E233" s="1964"/>
      <c r="F233" s="1964"/>
      <c r="G233" s="1964"/>
      <c r="H233" s="1964"/>
      <c r="I233" s="1964"/>
      <c r="J233" s="1964"/>
      <c r="K233" s="1964"/>
      <c r="L233" s="1964"/>
      <c r="M233" s="1964"/>
      <c r="N233" s="1964"/>
      <c r="O233" s="1964"/>
      <c r="P233" s="1964"/>
      <c r="R233" s="2317"/>
      <c r="S233" s="2317"/>
      <c r="T233" s="2317"/>
      <c r="U233" s="2317"/>
      <c r="V233" s="2317"/>
      <c r="W233" s="2317"/>
      <c r="X233" s="2317"/>
      <c r="Y233" s="2317"/>
      <c r="Z233" s="2317"/>
      <c r="AA233" s="1964"/>
      <c r="AB233" s="1964"/>
    </row>
    <row r="234" spans="2:28">
      <c r="B234" s="1964"/>
      <c r="C234" s="1964"/>
      <c r="D234" s="1964"/>
      <c r="E234" s="1964"/>
      <c r="F234" s="1964"/>
      <c r="G234" s="1964"/>
      <c r="H234" s="1964"/>
      <c r="I234" s="1964"/>
      <c r="J234" s="1964"/>
      <c r="K234" s="1964"/>
      <c r="L234" s="1964"/>
      <c r="M234" s="1964"/>
      <c r="N234" s="1964"/>
      <c r="O234" s="1964"/>
      <c r="P234" s="1964"/>
      <c r="R234" s="2317"/>
      <c r="S234" s="2317"/>
      <c r="T234" s="2317"/>
      <c r="U234" s="2317"/>
      <c r="V234" s="2317"/>
      <c r="W234" s="2317"/>
      <c r="X234" s="2317"/>
      <c r="Y234" s="2317"/>
      <c r="Z234" s="2317"/>
      <c r="AA234" s="1964"/>
      <c r="AB234" s="1964"/>
    </row>
    <row r="235" spans="2:28">
      <c r="B235" s="1964"/>
      <c r="C235" s="1964"/>
      <c r="D235" s="1964"/>
      <c r="E235" s="1964"/>
      <c r="F235" s="1964"/>
      <c r="G235" s="1964"/>
      <c r="H235" s="1964"/>
      <c r="I235" s="1964"/>
      <c r="J235" s="1964"/>
      <c r="K235" s="1964"/>
      <c r="L235" s="1964"/>
      <c r="M235" s="1964"/>
      <c r="N235" s="1964"/>
      <c r="O235" s="1964"/>
      <c r="P235" s="1964"/>
      <c r="R235" s="2317"/>
      <c r="S235" s="2317"/>
      <c r="T235" s="2317"/>
      <c r="U235" s="2317"/>
      <c r="V235" s="2317"/>
      <c r="W235" s="2317"/>
      <c r="X235" s="2317"/>
      <c r="Y235" s="2317"/>
      <c r="Z235" s="2317"/>
      <c r="AA235" s="1964"/>
      <c r="AB235" s="1964"/>
    </row>
    <row r="236" spans="2:28">
      <c r="B236" s="1964"/>
      <c r="C236" s="1964"/>
      <c r="D236" s="1964"/>
      <c r="E236" s="1964"/>
      <c r="F236" s="1964"/>
      <c r="G236" s="1964"/>
      <c r="H236" s="1964"/>
      <c r="I236" s="1964"/>
      <c r="J236" s="1964"/>
      <c r="K236" s="1964"/>
      <c r="L236" s="1964"/>
      <c r="M236" s="1964"/>
      <c r="N236" s="1964"/>
      <c r="O236" s="1964"/>
      <c r="P236" s="1964"/>
      <c r="R236" s="2317"/>
      <c r="S236" s="2317"/>
      <c r="T236" s="2317"/>
      <c r="U236" s="2317"/>
      <c r="V236" s="2317"/>
      <c r="W236" s="2317"/>
      <c r="X236" s="2317"/>
      <c r="Y236" s="2317"/>
      <c r="Z236" s="2317"/>
      <c r="AA236" s="1964"/>
      <c r="AB236" s="1964"/>
    </row>
    <row r="237" spans="2:28">
      <c r="B237" s="1964"/>
      <c r="C237" s="1964"/>
      <c r="D237" s="1964"/>
      <c r="E237" s="1964"/>
      <c r="F237" s="1964"/>
      <c r="G237" s="1964"/>
      <c r="H237" s="1964"/>
      <c r="I237" s="1964"/>
      <c r="J237" s="1964"/>
      <c r="K237" s="1964"/>
      <c r="L237" s="1964"/>
      <c r="M237" s="1964"/>
      <c r="N237" s="1964"/>
      <c r="O237" s="1964"/>
      <c r="P237" s="1964"/>
      <c r="R237" s="2317"/>
      <c r="S237" s="2317"/>
      <c r="T237" s="2317"/>
      <c r="U237" s="2317"/>
      <c r="V237" s="2317"/>
      <c r="W237" s="2317"/>
      <c r="X237" s="2317"/>
      <c r="Y237" s="2317"/>
      <c r="Z237" s="2317"/>
      <c r="AA237" s="1964"/>
      <c r="AB237" s="1964"/>
    </row>
    <row r="238" spans="2:28">
      <c r="B238" s="1964"/>
      <c r="C238" s="1964"/>
      <c r="D238" s="1964"/>
      <c r="E238" s="1964"/>
      <c r="F238" s="1964"/>
      <c r="G238" s="1964"/>
      <c r="H238" s="1964"/>
      <c r="I238" s="1964"/>
      <c r="J238" s="1964"/>
      <c r="K238" s="1964"/>
      <c r="L238" s="1964"/>
      <c r="M238" s="1964"/>
      <c r="N238" s="1964"/>
      <c r="O238" s="1964"/>
      <c r="P238" s="1964"/>
      <c r="R238" s="2317"/>
      <c r="S238" s="2317"/>
      <c r="T238" s="2317"/>
      <c r="U238" s="2317"/>
      <c r="V238" s="2317"/>
      <c r="W238" s="2317"/>
      <c r="X238" s="2317"/>
      <c r="Y238" s="2317"/>
      <c r="Z238" s="2317"/>
      <c r="AA238" s="1964"/>
      <c r="AB238" s="1964"/>
    </row>
    <row r="239" spans="2:28">
      <c r="B239" s="1964"/>
      <c r="C239" s="1964"/>
      <c r="D239" s="1964"/>
      <c r="E239" s="1964"/>
      <c r="F239" s="1964"/>
      <c r="G239" s="1964"/>
      <c r="H239" s="1964"/>
      <c r="I239" s="1964"/>
      <c r="J239" s="1964"/>
      <c r="K239" s="1964"/>
      <c r="L239" s="1964"/>
      <c r="M239" s="1964"/>
      <c r="N239" s="1964"/>
      <c r="O239" s="1964"/>
      <c r="P239" s="1964"/>
      <c r="R239" s="2317"/>
      <c r="S239" s="2317"/>
      <c r="T239" s="2317"/>
      <c r="U239" s="2317"/>
      <c r="V239" s="2317"/>
      <c r="W239" s="2317"/>
      <c r="X239" s="2317"/>
      <c r="Y239" s="2317"/>
      <c r="Z239" s="2317"/>
      <c r="AA239" s="1964"/>
      <c r="AB239" s="1964"/>
    </row>
    <row r="240" spans="2:28">
      <c r="B240" s="1964"/>
      <c r="C240" s="1964"/>
      <c r="D240" s="1964"/>
      <c r="E240" s="1964"/>
      <c r="F240" s="1964"/>
      <c r="G240" s="1964"/>
      <c r="H240" s="1964"/>
      <c r="I240" s="1964"/>
      <c r="J240" s="1964"/>
      <c r="K240" s="1964"/>
      <c r="L240" s="1964"/>
      <c r="M240" s="1964"/>
      <c r="N240" s="1964"/>
      <c r="O240" s="1964"/>
      <c r="P240" s="1964"/>
      <c r="R240" s="2317"/>
      <c r="S240" s="2317"/>
      <c r="T240" s="2317"/>
      <c r="U240" s="2317"/>
      <c r="V240" s="2317"/>
      <c r="W240" s="2317"/>
      <c r="X240" s="2317"/>
      <c r="Y240" s="2317"/>
      <c r="Z240" s="2317"/>
      <c r="AA240" s="1964"/>
      <c r="AB240" s="1964"/>
    </row>
    <row r="241" spans="2:28">
      <c r="B241" s="1964"/>
      <c r="C241" s="1964"/>
      <c r="D241" s="1964"/>
      <c r="E241" s="1964"/>
      <c r="F241" s="1964"/>
      <c r="G241" s="1964"/>
      <c r="H241" s="1964"/>
      <c r="I241" s="1964"/>
      <c r="J241" s="1964"/>
      <c r="K241" s="1964"/>
      <c r="L241" s="1964"/>
      <c r="M241" s="1964"/>
      <c r="N241" s="1964"/>
      <c r="O241" s="1964"/>
      <c r="P241" s="1964"/>
      <c r="R241" s="2317"/>
      <c r="S241" s="2317"/>
      <c r="T241" s="2317"/>
      <c r="U241" s="2317"/>
      <c r="V241" s="2317"/>
      <c r="W241" s="2317"/>
      <c r="X241" s="2317"/>
      <c r="Y241" s="2317"/>
      <c r="Z241" s="2317"/>
      <c r="AA241" s="1964"/>
      <c r="AB241" s="1964"/>
    </row>
    <row r="242" spans="2:28">
      <c r="B242" s="1964"/>
      <c r="C242" s="1964"/>
      <c r="D242" s="1964"/>
      <c r="E242" s="1964"/>
      <c r="F242" s="1964"/>
      <c r="G242" s="1964"/>
      <c r="H242" s="1964"/>
      <c r="I242" s="1964"/>
      <c r="J242" s="1964"/>
      <c r="K242" s="1964"/>
      <c r="L242" s="1964"/>
      <c r="M242" s="1964"/>
      <c r="N242" s="1964"/>
      <c r="O242" s="1964"/>
      <c r="P242" s="1964"/>
      <c r="R242" s="2317"/>
      <c r="S242" s="2317"/>
      <c r="T242" s="2317"/>
      <c r="U242" s="2317"/>
      <c r="V242" s="2317"/>
      <c r="W242" s="2317"/>
      <c r="X242" s="2317"/>
      <c r="Y242" s="2317"/>
      <c r="Z242" s="2317"/>
    </row>
    <row r="243" spans="2:28">
      <c r="B243" s="1964"/>
      <c r="C243" s="1964"/>
      <c r="D243" s="1964"/>
      <c r="E243" s="1964"/>
      <c r="F243" s="1964"/>
      <c r="G243" s="1964"/>
      <c r="H243" s="1964"/>
      <c r="I243" s="1964"/>
      <c r="J243" s="1964"/>
      <c r="K243" s="1964"/>
      <c r="L243" s="1964"/>
      <c r="M243" s="1964"/>
      <c r="N243" s="1964"/>
      <c r="O243" s="1964"/>
      <c r="P243" s="1964"/>
      <c r="R243" s="2317"/>
      <c r="S243" s="2317"/>
      <c r="T243" s="2317"/>
      <c r="U243" s="2317"/>
      <c r="V243" s="2317"/>
      <c r="W243" s="2317"/>
      <c r="X243" s="2317"/>
      <c r="Y243" s="2317"/>
      <c r="Z243" s="2317"/>
    </row>
    <row r="244" spans="2:28">
      <c r="B244" s="1964"/>
      <c r="C244" s="1964"/>
      <c r="D244" s="1964"/>
      <c r="E244" s="1964"/>
      <c r="F244" s="1964"/>
      <c r="G244" s="1964"/>
      <c r="H244" s="1964"/>
      <c r="I244" s="1964"/>
      <c r="J244" s="1964"/>
      <c r="K244" s="1964"/>
      <c r="L244" s="1964"/>
      <c r="M244" s="1964"/>
      <c r="N244" s="1964"/>
      <c r="O244" s="1964"/>
      <c r="P244" s="1964"/>
      <c r="R244" s="2317"/>
      <c r="S244" s="2317"/>
      <c r="T244" s="2317"/>
      <c r="U244" s="2317"/>
      <c r="V244" s="2317"/>
      <c r="W244" s="2317"/>
      <c r="X244" s="2317"/>
      <c r="Y244" s="2317"/>
      <c r="Z244" s="2317"/>
    </row>
    <row r="245" spans="2:28">
      <c r="B245" s="1964"/>
      <c r="C245" s="1964"/>
      <c r="D245" s="1964"/>
      <c r="E245" s="1964"/>
      <c r="F245" s="1964"/>
      <c r="G245" s="1964"/>
      <c r="H245" s="1964"/>
      <c r="I245" s="1964"/>
      <c r="J245" s="1964"/>
      <c r="K245" s="1964"/>
      <c r="L245" s="1964"/>
      <c r="M245" s="1964"/>
      <c r="N245" s="1964"/>
      <c r="O245" s="1964"/>
      <c r="P245" s="1964"/>
    </row>
    <row r="246" spans="2:28">
      <c r="B246" s="1964"/>
      <c r="C246" s="1964"/>
      <c r="D246" s="1964"/>
      <c r="E246" s="1964"/>
      <c r="F246" s="1964"/>
      <c r="G246" s="1964"/>
      <c r="H246" s="1964"/>
      <c r="I246" s="1964"/>
      <c r="J246" s="1964"/>
      <c r="K246" s="1964"/>
      <c r="L246" s="1964"/>
      <c r="M246" s="1964"/>
      <c r="N246" s="1964"/>
      <c r="O246" s="1964"/>
      <c r="P246" s="1964"/>
    </row>
    <row r="247" spans="2:28">
      <c r="B247" s="1964"/>
      <c r="C247" s="1964"/>
      <c r="D247" s="1964"/>
      <c r="E247" s="1964"/>
      <c r="F247" s="1964"/>
      <c r="G247" s="1964"/>
      <c r="H247" s="1964"/>
      <c r="I247" s="1964"/>
      <c r="J247" s="1964"/>
      <c r="K247" s="1964"/>
      <c r="L247" s="1964"/>
      <c r="M247" s="1964"/>
      <c r="N247" s="1964"/>
      <c r="O247" s="1964"/>
      <c r="P247" s="1964"/>
    </row>
    <row r="248" spans="2:28">
      <c r="B248" s="1964"/>
      <c r="C248" s="1964"/>
      <c r="D248" s="1964"/>
      <c r="E248" s="1964"/>
      <c r="F248" s="1964"/>
      <c r="G248" s="1964"/>
      <c r="H248" s="1964"/>
      <c r="I248" s="1964"/>
      <c r="J248" s="1964"/>
      <c r="K248" s="1964"/>
      <c r="L248" s="1964"/>
      <c r="M248" s="1964"/>
      <c r="N248" s="1964"/>
      <c r="O248" s="1964"/>
      <c r="P248" s="1964"/>
    </row>
    <row r="249" spans="2:28">
      <c r="B249" s="1964"/>
      <c r="C249" s="1964"/>
      <c r="D249" s="1964"/>
      <c r="E249" s="1964"/>
      <c r="F249" s="1964"/>
      <c r="G249" s="1964"/>
      <c r="H249" s="1964"/>
      <c r="I249" s="1964"/>
      <c r="J249" s="1964"/>
      <c r="K249" s="1964"/>
      <c r="L249" s="1964"/>
      <c r="M249" s="1964"/>
      <c r="N249" s="1964"/>
      <c r="O249" s="1964"/>
      <c r="P249" s="1964"/>
    </row>
    <row r="250" spans="2:28">
      <c r="B250" s="1964"/>
      <c r="C250" s="1964"/>
      <c r="D250" s="1964"/>
      <c r="E250" s="1964"/>
      <c r="F250" s="1964"/>
      <c r="G250" s="1964"/>
      <c r="H250" s="1964"/>
      <c r="I250" s="1964"/>
      <c r="J250" s="1964"/>
      <c r="K250" s="1964"/>
      <c r="L250" s="1964"/>
      <c r="M250" s="1964"/>
      <c r="N250" s="1964"/>
      <c r="O250" s="1964"/>
      <c r="P250" s="1964"/>
    </row>
    <row r="251" spans="2:28">
      <c r="B251" s="1964"/>
      <c r="C251" s="1964"/>
      <c r="D251" s="1964"/>
      <c r="E251" s="1964"/>
      <c r="F251" s="1964"/>
      <c r="G251" s="1964"/>
      <c r="H251" s="1964"/>
      <c r="I251" s="1964"/>
      <c r="J251" s="1964"/>
      <c r="K251" s="1964"/>
      <c r="L251" s="1964"/>
      <c r="M251" s="1964"/>
      <c r="N251" s="1964"/>
      <c r="O251" s="1964"/>
      <c r="P251" s="1964"/>
    </row>
    <row r="252" spans="2:28">
      <c r="B252" s="1964"/>
      <c r="C252" s="1964"/>
      <c r="D252" s="1964"/>
      <c r="E252" s="1964"/>
      <c r="F252" s="1964"/>
      <c r="G252" s="1964"/>
      <c r="H252" s="1964"/>
      <c r="I252" s="1964"/>
      <c r="J252" s="1964"/>
      <c r="K252" s="1964"/>
      <c r="L252" s="1964"/>
      <c r="M252" s="1964"/>
      <c r="N252" s="1964"/>
      <c r="O252" s="1964"/>
      <c r="P252" s="1964"/>
    </row>
    <row r="253" spans="2:28">
      <c r="B253" s="1964"/>
      <c r="C253" s="1964"/>
      <c r="D253" s="1964"/>
      <c r="E253" s="1964"/>
      <c r="F253" s="1964"/>
      <c r="G253" s="1964"/>
      <c r="H253" s="1964"/>
      <c r="I253" s="1964"/>
      <c r="J253" s="1964"/>
      <c r="K253" s="1964"/>
      <c r="L253" s="1964"/>
      <c r="M253" s="1964"/>
      <c r="N253" s="1964"/>
      <c r="O253" s="1964"/>
      <c r="P253" s="1964"/>
    </row>
    <row r="254" spans="2:28">
      <c r="B254" s="1964"/>
      <c r="C254" s="1964"/>
      <c r="D254" s="1964"/>
      <c r="E254" s="1964"/>
      <c r="F254" s="1964"/>
      <c r="G254" s="1964"/>
      <c r="H254" s="1964"/>
      <c r="I254" s="1964"/>
      <c r="J254" s="1964"/>
      <c r="K254" s="1964"/>
      <c r="L254" s="1964"/>
      <c r="M254" s="1964"/>
      <c r="N254" s="1964"/>
      <c r="O254" s="1964"/>
      <c r="P254" s="1964"/>
    </row>
    <row r="255" spans="2:28">
      <c r="B255" s="1964"/>
      <c r="C255" s="1964"/>
      <c r="D255" s="1964"/>
      <c r="E255" s="1964"/>
      <c r="F255" s="1964"/>
      <c r="G255" s="1964"/>
      <c r="H255" s="1964"/>
      <c r="I255" s="1964"/>
      <c r="J255" s="1964"/>
      <c r="K255" s="1964"/>
      <c r="L255" s="1964"/>
      <c r="M255" s="1964"/>
      <c r="N255" s="1964"/>
      <c r="O255" s="1964"/>
      <c r="P255" s="1964"/>
    </row>
    <row r="256" spans="2:28">
      <c r="B256" s="1964"/>
      <c r="C256" s="1964"/>
      <c r="D256" s="1964"/>
      <c r="E256" s="1964"/>
      <c r="F256" s="1964"/>
      <c r="G256" s="1964"/>
      <c r="H256" s="1964"/>
      <c r="I256" s="1964"/>
      <c r="J256" s="1964"/>
      <c r="K256" s="1964"/>
      <c r="L256" s="1964"/>
      <c r="M256" s="1964"/>
      <c r="N256" s="1964"/>
      <c r="O256" s="1964"/>
      <c r="P256" s="1964"/>
    </row>
    <row r="257" spans="2:16">
      <c r="B257" s="1964"/>
      <c r="C257" s="1964"/>
      <c r="D257" s="1964"/>
      <c r="E257" s="1964"/>
      <c r="F257" s="1964"/>
      <c r="G257" s="1964"/>
      <c r="H257" s="1964"/>
      <c r="I257" s="1964"/>
      <c r="J257" s="1964"/>
      <c r="K257" s="1964"/>
      <c r="L257" s="1964"/>
      <c r="M257" s="1964"/>
      <c r="N257" s="1964"/>
      <c r="O257" s="1964"/>
      <c r="P257" s="1964"/>
    </row>
    <row r="258" spans="2:16">
      <c r="B258" s="1964"/>
      <c r="C258" s="1964"/>
      <c r="D258" s="1964"/>
      <c r="E258" s="1964"/>
      <c r="F258" s="1964"/>
      <c r="G258" s="1964"/>
      <c r="H258" s="1964"/>
      <c r="I258" s="1964"/>
      <c r="J258" s="1964"/>
      <c r="K258" s="1964"/>
      <c r="L258" s="1964"/>
      <c r="M258" s="1964"/>
      <c r="N258" s="1964"/>
      <c r="O258" s="1964"/>
      <c r="P258" s="1964"/>
    </row>
    <row r="259" spans="2:16">
      <c r="B259" s="1964"/>
      <c r="C259" s="1964"/>
      <c r="D259" s="1964"/>
      <c r="E259" s="1964"/>
      <c r="F259" s="1964"/>
      <c r="G259" s="1964"/>
      <c r="H259" s="1964"/>
      <c r="I259" s="1964"/>
      <c r="J259" s="1964"/>
      <c r="K259" s="1964"/>
      <c r="L259" s="1964"/>
      <c r="M259" s="1964"/>
      <c r="N259" s="1964"/>
      <c r="O259" s="1964"/>
      <c r="P259" s="1964"/>
    </row>
    <row r="260" spans="2:16">
      <c r="B260" s="1964"/>
      <c r="C260" s="1964"/>
      <c r="D260" s="1964"/>
      <c r="E260" s="1964"/>
      <c r="F260" s="1964"/>
      <c r="G260" s="1964"/>
      <c r="H260" s="1964"/>
      <c r="I260" s="1964"/>
      <c r="J260" s="1964"/>
      <c r="K260" s="1964"/>
      <c r="L260" s="1964"/>
      <c r="M260" s="1964"/>
      <c r="N260" s="1964"/>
      <c r="O260" s="1964"/>
      <c r="P260" s="1964"/>
    </row>
    <row r="261" spans="2:16">
      <c r="B261" s="1964"/>
      <c r="C261" s="1964"/>
      <c r="D261" s="1964"/>
      <c r="E261" s="1964"/>
      <c r="F261" s="1964"/>
      <c r="G261" s="1964"/>
      <c r="H261" s="1964"/>
      <c r="I261" s="1964"/>
      <c r="J261" s="1964"/>
      <c r="K261" s="1964"/>
      <c r="L261" s="1964"/>
      <c r="M261" s="1964"/>
      <c r="N261" s="1964"/>
      <c r="O261" s="1964"/>
      <c r="P261" s="1964"/>
    </row>
    <row r="262" spans="2:16">
      <c r="B262" s="1964"/>
      <c r="C262" s="1964"/>
      <c r="D262" s="1964"/>
      <c r="E262" s="1964"/>
      <c r="F262" s="1964"/>
      <c r="G262" s="1964"/>
      <c r="H262" s="1964"/>
      <c r="I262" s="1964"/>
      <c r="J262" s="1964"/>
      <c r="K262" s="1964"/>
      <c r="L262" s="1964"/>
      <c r="M262" s="1964"/>
      <c r="N262" s="1964"/>
      <c r="O262" s="1964"/>
      <c r="P262" s="1964"/>
    </row>
    <row r="263" spans="2:16">
      <c r="B263" s="1964"/>
      <c r="C263" s="1964"/>
      <c r="D263" s="1964"/>
      <c r="E263" s="1964"/>
      <c r="F263" s="1964"/>
      <c r="G263" s="1964"/>
      <c r="H263" s="1964"/>
      <c r="I263" s="1964"/>
      <c r="J263" s="1964"/>
      <c r="K263" s="1964"/>
      <c r="L263" s="1964"/>
      <c r="M263" s="1964"/>
      <c r="N263" s="1964"/>
      <c r="O263" s="1964"/>
      <c r="P263" s="1964"/>
    </row>
    <row r="264" spans="2:16">
      <c r="B264" s="1964"/>
      <c r="C264" s="1964"/>
      <c r="D264" s="1964"/>
      <c r="E264" s="1964"/>
      <c r="F264" s="1964"/>
      <c r="G264" s="1964"/>
      <c r="H264" s="1964"/>
      <c r="I264" s="1964"/>
      <c r="J264" s="1964"/>
      <c r="K264" s="1964"/>
      <c r="L264" s="1964"/>
      <c r="M264" s="1964"/>
      <c r="N264" s="1964"/>
      <c r="O264" s="1964"/>
      <c r="P264" s="1964"/>
    </row>
    <row r="265" spans="2:16">
      <c r="B265" s="1964"/>
      <c r="C265" s="1964"/>
      <c r="D265" s="1964"/>
      <c r="E265" s="1964"/>
      <c r="F265" s="1964"/>
      <c r="G265" s="1964"/>
      <c r="H265" s="1964"/>
      <c r="I265" s="1964"/>
      <c r="J265" s="1964"/>
      <c r="K265" s="1964"/>
      <c r="L265" s="1964"/>
      <c r="M265" s="1964"/>
      <c r="N265" s="1964"/>
      <c r="O265" s="1964"/>
      <c r="P265" s="1964"/>
    </row>
    <row r="266" spans="2:16">
      <c r="B266" s="1964"/>
      <c r="C266" s="1964"/>
      <c r="D266" s="1964"/>
      <c r="E266" s="1964"/>
      <c r="F266" s="1964"/>
      <c r="G266" s="1964"/>
      <c r="H266" s="1964"/>
      <c r="I266" s="1964"/>
      <c r="J266" s="1964"/>
      <c r="K266" s="1964"/>
      <c r="L266" s="1964"/>
      <c r="M266" s="1964"/>
      <c r="N266" s="1964"/>
      <c r="O266" s="1964"/>
      <c r="P266" s="1964"/>
    </row>
    <row r="267" spans="2:16">
      <c r="B267" s="1964"/>
      <c r="C267" s="1964"/>
      <c r="D267" s="1964"/>
      <c r="E267" s="1964"/>
      <c r="F267" s="1964"/>
      <c r="G267" s="1964"/>
      <c r="H267" s="1964"/>
      <c r="I267" s="1964"/>
      <c r="J267" s="1964"/>
      <c r="K267" s="1964"/>
      <c r="L267" s="1964"/>
      <c r="M267" s="1964"/>
      <c r="N267" s="1964"/>
      <c r="O267" s="1964"/>
      <c r="P267" s="1964"/>
    </row>
    <row r="268" spans="2:16">
      <c r="B268" s="1964"/>
      <c r="C268" s="1964"/>
      <c r="D268" s="1964"/>
      <c r="E268" s="1964"/>
      <c r="F268" s="1964"/>
      <c r="G268" s="1964"/>
      <c r="H268" s="1964"/>
      <c r="I268" s="1964"/>
      <c r="J268" s="1964"/>
      <c r="K268" s="1964"/>
      <c r="L268" s="1964"/>
      <c r="M268" s="1964"/>
      <c r="N268" s="1964"/>
      <c r="O268" s="1964"/>
      <c r="P268" s="1964"/>
    </row>
    <row r="269" spans="2:16">
      <c r="B269" s="1964"/>
      <c r="C269" s="1964"/>
      <c r="D269" s="1964"/>
      <c r="E269" s="1964"/>
      <c r="F269" s="1964"/>
      <c r="G269" s="1964"/>
      <c r="H269" s="1964"/>
      <c r="I269" s="1964"/>
      <c r="J269" s="1964"/>
      <c r="K269" s="1964"/>
      <c r="L269" s="1964"/>
      <c r="M269" s="1964"/>
      <c r="N269" s="1964"/>
      <c r="O269" s="1964"/>
      <c r="P269" s="1964"/>
    </row>
    <row r="270" spans="2:16">
      <c r="B270" s="1964"/>
      <c r="C270" s="1964"/>
      <c r="D270" s="1964"/>
      <c r="E270" s="1964"/>
      <c r="F270" s="1964"/>
      <c r="G270" s="1964"/>
      <c r="H270" s="1964"/>
      <c r="I270" s="1964"/>
      <c r="J270" s="1964"/>
      <c r="K270" s="1964"/>
      <c r="L270" s="1964"/>
      <c r="M270" s="1964"/>
      <c r="N270" s="1964"/>
      <c r="O270" s="1964"/>
      <c r="P270" s="1964"/>
    </row>
    <row r="271" spans="2:16">
      <c r="B271" s="1964"/>
      <c r="C271" s="1964"/>
      <c r="D271" s="1964"/>
      <c r="E271" s="1964"/>
      <c r="F271" s="1964"/>
      <c r="G271" s="1964"/>
      <c r="H271" s="1964"/>
      <c r="I271" s="1964"/>
      <c r="J271" s="1964"/>
      <c r="K271" s="1964"/>
      <c r="L271" s="1964"/>
      <c r="M271" s="1964"/>
      <c r="N271" s="1964"/>
      <c r="O271" s="1964"/>
      <c r="P271" s="1964"/>
    </row>
    <row r="272" spans="2:16">
      <c r="B272" s="1964"/>
      <c r="C272" s="1964"/>
      <c r="D272" s="1964"/>
      <c r="E272" s="1964"/>
      <c r="F272" s="1964"/>
      <c r="G272" s="1964"/>
      <c r="H272" s="1964"/>
      <c r="I272" s="1964"/>
      <c r="J272" s="1964"/>
      <c r="K272" s="1964"/>
      <c r="L272" s="1964"/>
      <c r="M272" s="1964"/>
      <c r="N272" s="1964"/>
      <c r="O272" s="1964"/>
      <c r="P272" s="1964"/>
    </row>
    <row r="273" spans="2:16">
      <c r="B273" s="1964"/>
      <c r="C273" s="1964"/>
      <c r="D273" s="1964"/>
      <c r="E273" s="1964"/>
      <c r="F273" s="1964"/>
      <c r="G273" s="1964"/>
      <c r="H273" s="1964"/>
      <c r="I273" s="1964"/>
      <c r="J273" s="1964"/>
      <c r="K273" s="1964"/>
      <c r="L273" s="1964"/>
      <c r="M273" s="1964"/>
      <c r="N273" s="1964"/>
      <c r="O273" s="1964"/>
      <c r="P273" s="1964"/>
    </row>
    <row r="274" spans="2:16">
      <c r="B274" s="1964"/>
      <c r="C274" s="1964"/>
      <c r="D274" s="1964"/>
      <c r="E274" s="1964"/>
      <c r="F274" s="1964"/>
      <c r="G274" s="1964"/>
      <c r="H274" s="1964"/>
      <c r="I274" s="1964"/>
      <c r="J274" s="1964"/>
      <c r="K274" s="1964"/>
      <c r="L274" s="1964"/>
      <c r="M274" s="1964"/>
      <c r="N274" s="1964"/>
      <c r="O274" s="1964"/>
      <c r="P274" s="1964"/>
    </row>
    <row r="275" spans="2:16">
      <c r="B275" s="1964"/>
      <c r="C275" s="1964"/>
      <c r="D275" s="1964"/>
      <c r="E275" s="1964"/>
      <c r="F275" s="1964"/>
      <c r="G275" s="1964"/>
      <c r="H275" s="1964"/>
      <c r="I275" s="1964"/>
      <c r="J275" s="1964"/>
      <c r="K275" s="1964"/>
      <c r="L275" s="1964"/>
      <c r="M275" s="1964"/>
      <c r="N275" s="1964"/>
      <c r="O275" s="1964"/>
      <c r="P275" s="1964"/>
    </row>
    <row r="276" spans="2:16">
      <c r="B276" s="1964"/>
      <c r="C276" s="1964"/>
      <c r="D276" s="1964"/>
      <c r="E276" s="1964"/>
      <c r="F276" s="1964"/>
      <c r="G276" s="1964"/>
      <c r="H276" s="1964"/>
      <c r="I276" s="1964"/>
      <c r="J276" s="1964"/>
      <c r="K276" s="1964"/>
      <c r="L276" s="1964"/>
      <c r="M276" s="1964"/>
      <c r="N276" s="1964"/>
      <c r="O276" s="1964"/>
      <c r="P276" s="1964"/>
    </row>
    <row r="277" spans="2:16">
      <c r="B277" s="1964"/>
      <c r="C277" s="1964"/>
      <c r="D277" s="1964"/>
      <c r="E277" s="1964"/>
      <c r="F277" s="1964"/>
      <c r="G277" s="1964"/>
      <c r="H277" s="1964"/>
      <c r="I277" s="1964"/>
      <c r="J277" s="1964"/>
      <c r="K277" s="1964"/>
      <c r="L277" s="1964"/>
      <c r="M277" s="1964"/>
      <c r="N277" s="1964"/>
      <c r="O277" s="1964"/>
      <c r="P277" s="1964"/>
    </row>
    <row r="278" spans="2:16">
      <c r="B278" s="1964"/>
      <c r="C278" s="1964"/>
      <c r="D278" s="1964"/>
      <c r="E278" s="1964"/>
      <c r="F278" s="1964"/>
      <c r="G278" s="1964"/>
      <c r="H278" s="1964"/>
      <c r="I278" s="1964"/>
      <c r="J278" s="1964"/>
      <c r="K278" s="1964"/>
      <c r="L278" s="1964"/>
      <c r="M278" s="1964"/>
      <c r="N278" s="1964"/>
      <c r="O278" s="1964"/>
      <c r="P278" s="1964"/>
    </row>
    <row r="279" spans="2:16">
      <c r="B279" s="1964"/>
      <c r="C279" s="1964"/>
      <c r="D279" s="1964"/>
      <c r="E279" s="1964"/>
      <c r="F279" s="1964"/>
      <c r="G279" s="1964"/>
      <c r="H279" s="1964"/>
      <c r="I279" s="1964"/>
      <c r="J279" s="1964"/>
      <c r="K279" s="1964"/>
      <c r="L279" s="1964"/>
      <c r="M279" s="1964"/>
      <c r="N279" s="1964"/>
      <c r="O279" s="1964"/>
      <c r="P279" s="1964"/>
    </row>
    <row r="280" spans="2:16">
      <c r="B280" s="1964"/>
      <c r="C280" s="1964"/>
      <c r="D280" s="1964"/>
      <c r="E280" s="1964"/>
      <c r="F280" s="1964"/>
      <c r="G280" s="1964"/>
      <c r="H280" s="1964"/>
      <c r="I280" s="1964"/>
      <c r="J280" s="1964"/>
      <c r="K280" s="1964"/>
      <c r="L280" s="1964"/>
      <c r="M280" s="1964"/>
      <c r="N280" s="1964"/>
      <c r="O280" s="1964"/>
      <c r="P280" s="1964"/>
    </row>
    <row r="281" spans="2:16">
      <c r="B281" s="1964"/>
      <c r="C281" s="1964"/>
      <c r="D281" s="1964"/>
      <c r="E281" s="1964"/>
      <c r="F281" s="1964"/>
      <c r="G281" s="1964"/>
      <c r="H281" s="1964"/>
      <c r="I281" s="1964"/>
      <c r="J281" s="1964"/>
      <c r="K281" s="1964"/>
      <c r="L281" s="1964"/>
      <c r="M281" s="1964"/>
      <c r="N281" s="1964"/>
      <c r="O281" s="1964"/>
      <c r="P281" s="1964"/>
    </row>
    <row r="282" spans="2:16">
      <c r="B282" s="1964"/>
      <c r="C282" s="1964"/>
      <c r="D282" s="1964"/>
      <c r="E282" s="1964"/>
      <c r="F282" s="1964"/>
      <c r="G282" s="1964"/>
      <c r="H282" s="1964"/>
      <c r="I282" s="1964"/>
      <c r="J282" s="1964"/>
      <c r="K282" s="1964"/>
      <c r="L282" s="1964"/>
      <c r="M282" s="1964"/>
      <c r="N282" s="1964"/>
      <c r="O282" s="1964"/>
      <c r="P282" s="1964"/>
    </row>
    <row r="283" spans="2:16">
      <c r="B283" s="1964"/>
      <c r="C283" s="1964"/>
      <c r="D283" s="1964"/>
      <c r="E283" s="1964"/>
      <c r="F283" s="1964"/>
      <c r="G283" s="1964"/>
      <c r="H283" s="1964"/>
      <c r="I283" s="1964"/>
      <c r="J283" s="1964"/>
      <c r="K283" s="1964"/>
      <c r="L283" s="1964"/>
      <c r="M283" s="1964"/>
      <c r="N283" s="1964"/>
      <c r="O283" s="1964"/>
      <c r="P283" s="1964"/>
    </row>
    <row r="284" spans="2:16">
      <c r="B284" s="1964"/>
      <c r="C284" s="1964"/>
      <c r="D284" s="1964"/>
      <c r="E284" s="1964"/>
      <c r="F284" s="1964"/>
      <c r="G284" s="1964"/>
      <c r="H284" s="1964"/>
      <c r="I284" s="1964"/>
      <c r="J284" s="1964"/>
      <c r="K284" s="1964"/>
      <c r="L284" s="1964"/>
      <c r="M284" s="1964"/>
      <c r="N284" s="1964"/>
      <c r="O284" s="1964"/>
      <c r="P284" s="1964"/>
    </row>
    <row r="285" spans="2:16">
      <c r="B285" s="1964"/>
      <c r="C285" s="1964"/>
      <c r="D285" s="1964"/>
      <c r="E285" s="1964"/>
      <c r="F285" s="1964"/>
      <c r="G285" s="1964"/>
      <c r="H285" s="1964"/>
      <c r="I285" s="1964"/>
      <c r="J285" s="1964"/>
      <c r="K285" s="1964"/>
      <c r="L285" s="1964"/>
      <c r="M285" s="1964"/>
      <c r="N285" s="1964"/>
      <c r="O285" s="1964"/>
      <c r="P285" s="1964"/>
    </row>
    <row r="286" spans="2:16">
      <c r="B286" s="1964"/>
      <c r="C286" s="1964"/>
      <c r="D286" s="1964"/>
      <c r="E286" s="1964"/>
      <c r="F286" s="1964"/>
      <c r="G286" s="1964"/>
      <c r="H286" s="1964"/>
      <c r="I286" s="1964"/>
      <c r="J286" s="1964"/>
      <c r="K286" s="1964"/>
      <c r="L286" s="1964"/>
      <c r="M286" s="1964"/>
      <c r="N286" s="1964"/>
      <c r="O286" s="1964"/>
      <c r="P286" s="1964"/>
    </row>
    <row r="287" spans="2:16">
      <c r="B287" s="1964"/>
      <c r="C287" s="1964"/>
      <c r="D287" s="1964"/>
      <c r="E287" s="1964"/>
      <c r="F287" s="1964"/>
      <c r="G287" s="1964"/>
      <c r="H287" s="1964"/>
      <c r="I287" s="1964"/>
      <c r="J287" s="1964"/>
      <c r="K287" s="1964"/>
      <c r="L287" s="1964"/>
      <c r="M287" s="1964"/>
      <c r="N287" s="1964"/>
      <c r="O287" s="1964"/>
      <c r="P287" s="1964"/>
    </row>
    <row r="288" spans="2:16">
      <c r="B288" s="1964"/>
      <c r="C288" s="1964"/>
      <c r="D288" s="1964"/>
      <c r="E288" s="1964"/>
      <c r="F288" s="1964"/>
      <c r="G288" s="1964"/>
      <c r="H288" s="1964"/>
      <c r="I288" s="1964"/>
      <c r="J288" s="1964"/>
      <c r="K288" s="1964"/>
      <c r="L288" s="1964"/>
      <c r="M288" s="1964"/>
      <c r="N288" s="1964"/>
      <c r="O288" s="1964"/>
      <c r="P288" s="1964"/>
    </row>
    <row r="289" spans="2:16">
      <c r="B289" s="1964"/>
      <c r="C289" s="1964"/>
      <c r="D289" s="1964"/>
      <c r="E289" s="1964"/>
      <c r="F289" s="1964"/>
      <c r="G289" s="1964"/>
      <c r="H289" s="1964"/>
      <c r="I289" s="1964"/>
      <c r="J289" s="1964"/>
      <c r="K289" s="1964"/>
      <c r="L289" s="1964"/>
      <c r="M289" s="1964"/>
      <c r="N289" s="1964"/>
      <c r="O289" s="1964"/>
      <c r="P289" s="1964"/>
    </row>
    <row r="290" spans="2:16">
      <c r="B290" s="1964"/>
      <c r="C290" s="1964"/>
      <c r="D290" s="1964"/>
      <c r="E290" s="1964"/>
      <c r="F290" s="1964"/>
      <c r="G290" s="1964"/>
      <c r="H290" s="1964"/>
      <c r="I290" s="1964"/>
      <c r="J290" s="1964"/>
      <c r="K290" s="1964"/>
      <c r="L290" s="1964"/>
      <c r="M290" s="1964"/>
      <c r="N290" s="1964"/>
      <c r="O290" s="1964"/>
      <c r="P290" s="1964"/>
    </row>
    <row r="291" spans="2:16">
      <c r="B291" s="1964"/>
      <c r="C291" s="1964"/>
      <c r="D291" s="1964"/>
      <c r="E291" s="1964"/>
      <c r="F291" s="1964"/>
      <c r="G291" s="1964"/>
      <c r="H291" s="1964"/>
      <c r="I291" s="1964"/>
      <c r="J291" s="1964"/>
      <c r="K291" s="1964"/>
      <c r="L291" s="1964"/>
      <c r="M291" s="1964"/>
      <c r="N291" s="1964"/>
      <c r="O291" s="1964"/>
      <c r="P291" s="1964"/>
    </row>
    <row r="292" spans="2:16">
      <c r="B292" s="1964"/>
      <c r="C292" s="1964"/>
      <c r="D292" s="1964"/>
      <c r="E292" s="1964"/>
      <c r="F292" s="1964"/>
      <c r="G292" s="1964"/>
      <c r="H292" s="1964"/>
      <c r="I292" s="1964"/>
      <c r="J292" s="1964"/>
      <c r="K292" s="1964"/>
      <c r="L292" s="1964"/>
      <c r="M292" s="1964"/>
      <c r="N292" s="1964"/>
      <c r="O292" s="1964"/>
      <c r="P292" s="1964"/>
    </row>
    <row r="293" spans="2:16">
      <c r="B293" s="1964"/>
      <c r="C293" s="1964"/>
      <c r="D293" s="1964"/>
      <c r="E293" s="1964"/>
      <c r="F293" s="1964"/>
      <c r="G293" s="1964"/>
      <c r="H293" s="1964"/>
      <c r="I293" s="1964"/>
      <c r="J293" s="1964"/>
      <c r="K293" s="1964"/>
      <c r="L293" s="1964"/>
      <c r="M293" s="1964"/>
      <c r="N293" s="1964"/>
      <c r="O293" s="1964"/>
      <c r="P293" s="1964"/>
    </row>
    <row r="294" spans="2:16">
      <c r="B294" s="1964"/>
      <c r="C294" s="1964"/>
      <c r="D294" s="1964"/>
      <c r="E294" s="1964"/>
      <c r="F294" s="1964"/>
      <c r="G294" s="1964"/>
      <c r="H294" s="1964"/>
      <c r="I294" s="1964"/>
      <c r="J294" s="1964"/>
      <c r="K294" s="1964"/>
      <c r="L294" s="1964"/>
      <c r="M294" s="1964"/>
      <c r="N294" s="1964"/>
      <c r="O294" s="1964"/>
      <c r="P294" s="1964"/>
    </row>
    <row r="295" spans="2:16">
      <c r="B295" s="1964"/>
      <c r="C295" s="1964"/>
      <c r="D295" s="1964"/>
      <c r="E295" s="1964"/>
      <c r="F295" s="1964"/>
      <c r="G295" s="1964"/>
      <c r="H295" s="1964"/>
      <c r="I295" s="1964"/>
      <c r="J295" s="1964"/>
      <c r="K295" s="1964"/>
      <c r="L295" s="1964"/>
      <c r="M295" s="1964"/>
      <c r="N295" s="1964"/>
      <c r="O295" s="1964"/>
      <c r="P295" s="1964"/>
    </row>
    <row r="296" spans="2:16">
      <c r="B296" s="1964"/>
      <c r="C296" s="1964"/>
      <c r="D296" s="1964"/>
      <c r="E296" s="1964"/>
      <c r="F296" s="1964"/>
      <c r="G296" s="1964"/>
      <c r="H296" s="1964"/>
      <c r="I296" s="1964"/>
      <c r="J296" s="1964"/>
      <c r="K296" s="1964"/>
      <c r="L296" s="1964"/>
      <c r="M296" s="1964"/>
      <c r="N296" s="1964"/>
      <c r="O296" s="1964"/>
      <c r="P296" s="1964"/>
    </row>
    <row r="297" spans="2:16">
      <c r="B297" s="1964"/>
      <c r="C297" s="1964"/>
      <c r="D297" s="1964"/>
      <c r="E297" s="1964"/>
      <c r="F297" s="1964"/>
      <c r="G297" s="1964"/>
      <c r="H297" s="1964"/>
      <c r="I297" s="1964"/>
      <c r="J297" s="1964"/>
      <c r="K297" s="1964"/>
      <c r="L297" s="1964"/>
      <c r="M297" s="1964"/>
      <c r="N297" s="1964"/>
      <c r="O297" s="1964"/>
      <c r="P297" s="1964"/>
    </row>
    <row r="298" spans="2:16">
      <c r="B298" s="1964"/>
      <c r="C298" s="1964"/>
      <c r="D298" s="1964"/>
      <c r="E298" s="1964"/>
      <c r="F298" s="1964"/>
      <c r="G298" s="1964"/>
      <c r="H298" s="1964"/>
      <c r="I298" s="1964"/>
      <c r="J298" s="1964"/>
      <c r="K298" s="1964"/>
      <c r="L298" s="1964"/>
      <c r="M298" s="1964"/>
      <c r="N298" s="1964"/>
      <c r="O298" s="1964"/>
      <c r="P298" s="1964"/>
    </row>
    <row r="299" spans="2:16">
      <c r="B299" s="1964"/>
      <c r="C299" s="1964"/>
      <c r="D299" s="1964"/>
      <c r="E299" s="1964"/>
      <c r="F299" s="1964"/>
      <c r="G299" s="1964"/>
      <c r="H299" s="1964"/>
      <c r="I299" s="1964"/>
      <c r="J299" s="1964"/>
      <c r="K299" s="1964"/>
      <c r="L299" s="1964"/>
      <c r="M299" s="1964"/>
      <c r="N299" s="1964"/>
      <c r="O299" s="1964"/>
      <c r="P299" s="1964"/>
    </row>
    <row r="300" spans="2:16">
      <c r="B300" s="1964"/>
      <c r="C300" s="1964"/>
      <c r="D300" s="1964"/>
      <c r="E300" s="1964"/>
      <c r="F300" s="1964"/>
      <c r="G300" s="1964"/>
      <c r="H300" s="1964"/>
      <c r="I300" s="1964"/>
      <c r="J300" s="1964"/>
      <c r="K300" s="1964"/>
      <c r="L300" s="1964"/>
      <c r="M300" s="1964"/>
      <c r="N300" s="1964"/>
      <c r="O300" s="1964"/>
      <c r="P300" s="1964"/>
    </row>
    <row r="301" spans="2:16">
      <c r="B301" s="1964"/>
      <c r="C301" s="1964"/>
      <c r="D301" s="1964"/>
      <c r="E301" s="1964"/>
      <c r="F301" s="1964"/>
      <c r="G301" s="1964"/>
      <c r="H301" s="1964"/>
      <c r="I301" s="1964"/>
      <c r="J301" s="1964"/>
      <c r="K301" s="1964"/>
      <c r="L301" s="1964"/>
      <c r="M301" s="1964"/>
      <c r="N301" s="1964"/>
      <c r="O301" s="1964"/>
      <c r="P301" s="1964"/>
    </row>
    <row r="302" spans="2:16">
      <c r="B302" s="1964"/>
      <c r="C302" s="1964"/>
      <c r="D302" s="1964"/>
      <c r="E302" s="1964"/>
      <c r="F302" s="1964"/>
      <c r="G302" s="1964"/>
      <c r="H302" s="1964"/>
      <c r="I302" s="1964"/>
      <c r="J302" s="1964"/>
      <c r="K302" s="1964"/>
      <c r="L302" s="1964"/>
      <c r="M302" s="1964"/>
      <c r="N302" s="1964"/>
      <c r="O302" s="1964"/>
      <c r="P302" s="1964"/>
    </row>
    <row r="303" spans="2:16">
      <c r="B303" s="1964"/>
      <c r="C303" s="1964"/>
      <c r="D303" s="1964"/>
      <c r="E303" s="1964"/>
      <c r="F303" s="1964"/>
      <c r="G303" s="1964"/>
      <c r="H303" s="1964"/>
      <c r="I303" s="1964"/>
      <c r="J303" s="1964"/>
      <c r="K303" s="1964"/>
      <c r="L303" s="1964"/>
      <c r="M303" s="1964"/>
      <c r="N303" s="1964"/>
      <c r="O303" s="1964"/>
      <c r="P303" s="1964"/>
    </row>
    <row r="304" spans="2:16">
      <c r="B304" s="1964"/>
      <c r="C304" s="1964"/>
      <c r="D304" s="1964"/>
      <c r="E304" s="1964"/>
      <c r="F304" s="1964"/>
      <c r="G304" s="1964"/>
      <c r="H304" s="1964"/>
      <c r="I304" s="1964"/>
      <c r="J304" s="1964"/>
      <c r="K304" s="1964"/>
      <c r="L304" s="1964"/>
      <c r="M304" s="1964"/>
      <c r="N304" s="1964"/>
      <c r="O304" s="1964"/>
      <c r="P304" s="1964"/>
    </row>
    <row r="305" spans="2:16">
      <c r="B305" s="1964"/>
      <c r="C305" s="1964"/>
      <c r="D305" s="1964"/>
      <c r="E305" s="1964"/>
      <c r="F305" s="1964"/>
      <c r="G305" s="1964"/>
      <c r="H305" s="1964"/>
      <c r="I305" s="1964"/>
      <c r="J305" s="1964"/>
      <c r="K305" s="1964"/>
      <c r="L305" s="1964"/>
      <c r="M305" s="1964"/>
      <c r="N305" s="1964"/>
      <c r="O305" s="1964"/>
      <c r="P305" s="1964"/>
    </row>
    <row r="306" spans="2:16">
      <c r="B306" s="1964"/>
      <c r="C306" s="1964"/>
      <c r="D306" s="1964"/>
      <c r="E306" s="1964"/>
      <c r="F306" s="1964"/>
      <c r="G306" s="1964"/>
      <c r="H306" s="1964"/>
      <c r="I306" s="1964"/>
      <c r="J306" s="1964"/>
      <c r="K306" s="1964"/>
      <c r="L306" s="1964"/>
      <c r="M306" s="1964"/>
      <c r="N306" s="1964"/>
      <c r="O306" s="1964"/>
      <c r="P306" s="1964"/>
    </row>
    <row r="307" spans="2:16">
      <c r="B307" s="1964"/>
      <c r="C307" s="1964"/>
      <c r="D307" s="1964"/>
      <c r="E307" s="1964"/>
      <c r="F307" s="1964"/>
      <c r="G307" s="1964"/>
      <c r="H307" s="1964"/>
      <c r="I307" s="1964"/>
      <c r="J307" s="1964"/>
      <c r="K307" s="1964"/>
      <c r="L307" s="1964"/>
      <c r="M307" s="1964"/>
      <c r="N307" s="1964"/>
      <c r="O307" s="1964"/>
      <c r="P307" s="1964"/>
    </row>
    <row r="308" spans="2:16">
      <c r="B308" s="1964"/>
      <c r="C308" s="1964"/>
      <c r="D308" s="1964"/>
      <c r="E308" s="1964"/>
      <c r="F308" s="1964"/>
      <c r="G308" s="1964"/>
      <c r="H308" s="1964"/>
      <c r="I308" s="1964"/>
      <c r="J308" s="1964"/>
      <c r="K308" s="1964"/>
      <c r="L308" s="1964"/>
      <c r="M308" s="1964"/>
      <c r="N308" s="1964"/>
      <c r="O308" s="1964"/>
      <c r="P308" s="1964"/>
    </row>
    <row r="309" spans="2:16">
      <c r="B309" s="1964"/>
      <c r="C309" s="1964"/>
      <c r="D309" s="1964"/>
      <c r="E309" s="1964"/>
      <c r="F309" s="1964"/>
      <c r="G309" s="1964"/>
      <c r="H309" s="1964"/>
      <c r="I309" s="1964"/>
      <c r="J309" s="1964"/>
      <c r="K309" s="1964"/>
      <c r="L309" s="1964"/>
      <c r="M309" s="1964"/>
      <c r="N309" s="1964"/>
      <c r="O309" s="1964"/>
      <c r="P309" s="1964"/>
    </row>
    <row r="310" spans="2:16">
      <c r="B310" s="1964"/>
      <c r="C310" s="1964"/>
      <c r="D310" s="1964"/>
      <c r="E310" s="1964"/>
      <c r="F310" s="1964"/>
      <c r="G310" s="1964"/>
      <c r="H310" s="1964"/>
      <c r="I310" s="1964"/>
      <c r="J310" s="1964"/>
      <c r="K310" s="1964"/>
      <c r="L310" s="1964"/>
      <c r="M310" s="1964"/>
      <c r="N310" s="1964"/>
      <c r="O310" s="1964"/>
      <c r="P310" s="1964"/>
    </row>
    <row r="311" spans="2:16">
      <c r="B311" s="1964"/>
      <c r="C311" s="1964"/>
      <c r="D311" s="1964"/>
      <c r="E311" s="1964"/>
      <c r="F311" s="1964"/>
      <c r="G311" s="1964"/>
      <c r="H311" s="1964"/>
      <c r="I311" s="1964"/>
      <c r="J311" s="1964"/>
      <c r="K311" s="1964"/>
      <c r="L311" s="1964"/>
      <c r="M311" s="1964"/>
      <c r="N311" s="1964"/>
      <c r="O311" s="1964"/>
      <c r="P311" s="1964"/>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4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4173</v>
      </c>
      <c r="C1" s="102"/>
      <c r="D1" s="102"/>
      <c r="G1" s="944"/>
      <c r="H1" s="944"/>
      <c r="I1" s="1050"/>
    </row>
    <row r="2" spans="1:21">
      <c r="A2" s="21"/>
      <c r="C2" s="102"/>
      <c r="D2" s="102"/>
    </row>
    <row r="3" spans="1:21">
      <c r="A3" s="3" t="s">
        <v>4174</v>
      </c>
      <c r="C3" s="603"/>
      <c r="D3" s="603"/>
      <c r="I3" s="1049"/>
    </row>
    <row r="4" spans="1:21">
      <c r="A4" s="21"/>
      <c r="C4" s="115" t="s">
        <v>3202</v>
      </c>
      <c r="D4" s="115" t="s">
        <v>3203</v>
      </c>
    </row>
    <row r="5" spans="1:21">
      <c r="A5" s="31" t="s">
        <v>4175</v>
      </c>
      <c r="B5" t="s">
        <v>4176</v>
      </c>
      <c r="C5" s="765">
        <f>'Tax Calculation'!L1352</f>
        <v>0</v>
      </c>
      <c r="D5" s="765">
        <f>D29</f>
        <v>0</v>
      </c>
    </row>
    <row r="6" spans="1:21">
      <c r="A6" s="31" t="s">
        <v>4177</v>
      </c>
      <c r="B6" t="s">
        <v>4178</v>
      </c>
      <c r="C6" s="765">
        <f>'Tax Calculation'!L1353</f>
        <v>0</v>
      </c>
      <c r="D6" s="765">
        <f>D30</f>
        <v>0</v>
      </c>
      <c r="R6" s="95" t="s">
        <v>4179</v>
      </c>
    </row>
    <row r="7" spans="1:21" ht="15.75" thickBot="1">
      <c r="B7" s="2"/>
      <c r="C7" s="102"/>
      <c r="D7" s="102"/>
    </row>
    <row r="8" spans="1:21">
      <c r="A8" s="1634" t="s">
        <v>4180</v>
      </c>
      <c r="B8" s="1635"/>
      <c r="C8" s="1636"/>
      <c r="D8" s="1636"/>
      <c r="E8" s="1635"/>
      <c r="F8" s="1637"/>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75" thickBot="1">
      <c r="A26" s="637"/>
      <c r="D26" s="710"/>
      <c r="E26" s="714">
        <v>10</v>
      </c>
      <c r="F26" s="716">
        <f>$C$10+$C$11*10</f>
        <v>2770</v>
      </c>
    </row>
    <row r="27" spans="1:22" ht="15.75" thickBot="1">
      <c r="A27" s="637"/>
      <c r="B27" s="604"/>
      <c r="C27" s="605"/>
      <c r="D27" s="726" t="s">
        <v>4194</v>
      </c>
      <c r="E27" s="722">
        <f>'Tax Calculation'!C93</f>
        <v>0</v>
      </c>
      <c r="F27" s="660"/>
    </row>
    <row r="28" spans="1:22">
      <c r="A28" s="637"/>
      <c r="B28" s="35"/>
      <c r="C28" s="717"/>
      <c r="D28" s="718"/>
      <c r="F28" s="661"/>
    </row>
    <row r="29" spans="1:22">
      <c r="A29" s="637"/>
      <c r="B29" s="31">
        <v>3338</v>
      </c>
      <c r="C29" s="1644">
        <f>C5</f>
        <v>0</v>
      </c>
      <c r="D29" s="1645">
        <f>IF(C29&lt;&gt;0,IF(C29&lt;F29,C29,F29),0)</f>
        <v>0</v>
      </c>
      <c r="E29" s="26">
        <f>IF(C29&lt;&gt;0,IF(C29&lt;F29,C29,F29),0)</f>
        <v>0</v>
      </c>
      <c r="F29" s="1646">
        <f>INDEX(F16:F26,MATCH(E27,E16:E26,0))</f>
        <v>1520</v>
      </c>
    </row>
    <row r="30" spans="1:22">
      <c r="A30" s="637"/>
      <c r="B30" s="31">
        <v>3339</v>
      </c>
      <c r="C30" s="1644">
        <f>C6</f>
        <v>0</v>
      </c>
      <c r="D30" s="1645">
        <f>IF(C30&lt;&gt;0,IF(C29&gt;F29,0,IF((C29+C30)&gt;F29,F29-C29,C30)),0)</f>
        <v>0</v>
      </c>
      <c r="E30" s="26">
        <f>IF(C30=0,0,IF(C29&gt;F29,0,IF(C30+C29&gt;F29,F29-C29,IF(AND(C29&lt;&gt;0,C30&lt;&gt;0,(C29+C30&lt;F29)),C30,IF(AND(C29=0,C30&gt;F29),F29,0)))))</f>
        <v>0</v>
      </c>
      <c r="F30" s="1647"/>
    </row>
    <row r="31" spans="1:22" ht="15.75" thickBot="1">
      <c r="A31" s="643"/>
      <c r="B31" s="644"/>
      <c r="C31" s="856" t="s">
        <v>3623</v>
      </c>
      <c r="D31" s="856" t="s">
        <v>3625</v>
      </c>
      <c r="E31" s="856" t="s">
        <v>4195</v>
      </c>
      <c r="F31" s="857" t="s">
        <v>3624</v>
      </c>
    </row>
    <row r="32" spans="1:22">
      <c r="B32" s="35"/>
      <c r="C32" s="1643"/>
      <c r="D32" s="1643"/>
      <c r="E32" s="1643"/>
      <c r="F32" s="1643"/>
    </row>
    <row r="33" spans="1:18">
      <c r="B33" s="2"/>
      <c r="C33" s="115" t="s">
        <v>3202</v>
      </c>
      <c r="D33" s="115" t="s">
        <v>3203</v>
      </c>
    </row>
    <row r="34" spans="1:18">
      <c r="A34" s="31" t="s">
        <v>4196</v>
      </c>
      <c r="B34" t="s">
        <v>4176</v>
      </c>
      <c r="C34" s="765">
        <f>'Tax Calculation'!L1356</f>
        <v>0</v>
      </c>
      <c r="D34" s="765">
        <f>D72</f>
        <v>0</v>
      </c>
    </row>
    <row r="35" spans="1:18">
      <c r="A35" s="31" t="s">
        <v>4197</v>
      </c>
      <c r="B35" t="s">
        <v>4178</v>
      </c>
      <c r="C35" s="765">
        <f>'Tax Calculation'!L1357</f>
        <v>0</v>
      </c>
      <c r="D35" s="765">
        <f>D73</f>
        <v>0</v>
      </c>
    </row>
    <row r="36" spans="1:18">
      <c r="A36" s="31" t="s">
        <v>4198</v>
      </c>
      <c r="B36" t="s">
        <v>4199</v>
      </c>
      <c r="C36" s="1649">
        <f>'Tax Calculation'!L1354</f>
        <v>0</v>
      </c>
      <c r="D36" s="765"/>
    </row>
    <row r="37" spans="1:18">
      <c r="A37" s="31" t="s">
        <v>4200</v>
      </c>
      <c r="B37" t="s">
        <v>4201</v>
      </c>
      <c r="C37" s="1649">
        <f>'Tax Calculation'!L1355</f>
        <v>0</v>
      </c>
      <c r="D37" s="765"/>
    </row>
    <row r="38" spans="1:18" ht="15.75" thickBot="1">
      <c r="B38" s="2"/>
      <c r="C38" s="102"/>
      <c r="D38" s="102"/>
    </row>
    <row r="39" spans="1:18">
      <c r="A39" s="1634" t="s">
        <v>4202</v>
      </c>
      <c r="B39" s="1635"/>
      <c r="C39" s="1636"/>
      <c r="D39" s="1636"/>
      <c r="E39" s="1635"/>
      <c r="F39" s="1637"/>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75" thickBot="1">
      <c r="A69" s="637"/>
      <c r="B69" s="714">
        <v>10</v>
      </c>
      <c r="C69" s="714">
        <v>1</v>
      </c>
      <c r="D69" s="724">
        <v>0</v>
      </c>
      <c r="F69" s="659">
        <f>$C$41+10*$C$42</f>
        <v>2770</v>
      </c>
    </row>
    <row r="70" spans="1:6" ht="15.75" thickBot="1">
      <c r="A70" s="637"/>
      <c r="B70" s="725">
        <f>E27</f>
        <v>0</v>
      </c>
      <c r="C70" s="1648">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75"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301</f>
        <v>0</v>
      </c>
      <c r="D78" s="26">
        <f>D117</f>
        <v>0</v>
      </c>
    </row>
    <row r="79" spans="1:6">
      <c r="A79" s="31" t="s">
        <v>4217</v>
      </c>
      <c r="B79" t="s">
        <v>4178</v>
      </c>
      <c r="C79" s="26">
        <f>'Tax Calculation'!L1302</f>
        <v>0</v>
      </c>
      <c r="D79" s="26">
        <f>D118</f>
        <v>0</v>
      </c>
    </row>
    <row r="80" spans="1:6">
      <c r="A80" s="31" t="s">
        <v>4218</v>
      </c>
      <c r="B80" t="s">
        <v>4199</v>
      </c>
      <c r="C80" s="1808">
        <f>'Tax Calculation'!L1298</f>
        <v>0</v>
      </c>
      <c r="D80" s="25"/>
    </row>
    <row r="81" spans="1:18">
      <c r="A81" s="31" t="s">
        <v>4219</v>
      </c>
      <c r="B81" t="s">
        <v>4201</v>
      </c>
      <c r="C81" s="1808">
        <f>'Tax Calculation'!L1299</f>
        <v>0</v>
      </c>
      <c r="D81" s="25"/>
    </row>
    <row r="82" spans="1:18">
      <c r="A82" s="31" t="s">
        <v>4220</v>
      </c>
      <c r="B82" t="s">
        <v>4221</v>
      </c>
      <c r="C82" s="1808">
        <f>'Tax Calculation'!L1300</f>
        <v>0</v>
      </c>
      <c r="D82" s="25"/>
    </row>
    <row r="83" spans="1:18" ht="15.75" thickBot="1"/>
    <row r="84" spans="1:18">
      <c r="A84" s="1634" t="s">
        <v>4222</v>
      </c>
      <c r="B84" s="1635"/>
      <c r="C84" s="1636"/>
      <c r="D84" s="1636"/>
      <c r="E84" s="1635"/>
      <c r="F84" s="1637"/>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75" thickBot="1">
      <c r="A114" s="637"/>
      <c r="B114" s="35">
        <v>10</v>
      </c>
      <c r="C114" s="723">
        <v>1</v>
      </c>
      <c r="D114" s="718">
        <v>0</v>
      </c>
      <c r="F114" s="731">
        <f t="shared" si="3"/>
        <v>3130</v>
      </c>
    </row>
    <row r="115" spans="1:18" ht="15.7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5.75"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50">
        <f>'Tax Calculation'!L1290</f>
        <v>0</v>
      </c>
      <c r="D122" s="3062">
        <f>F174</f>
        <v>0</v>
      </c>
      <c r="E122" s="860"/>
    </row>
    <row r="123" spans="1:18">
      <c r="A123" s="31" t="s">
        <v>4229</v>
      </c>
      <c r="B123" t="s">
        <v>4178</v>
      </c>
      <c r="C123" s="1650">
        <f>'Tax Calculation'!L1291</f>
        <v>0</v>
      </c>
      <c r="D123" s="3062"/>
      <c r="E123" s="860"/>
    </row>
    <row r="124" spans="1:18">
      <c r="A124" s="31" t="s">
        <v>4230</v>
      </c>
      <c r="B124" t="s">
        <v>4231</v>
      </c>
      <c r="C124" s="860">
        <f>'Tax Calculation'!L1292</f>
        <v>0</v>
      </c>
      <c r="D124" s="860"/>
      <c r="E124" s="860"/>
    </row>
    <row r="125" spans="1:18">
      <c r="A125" s="31" t="s">
        <v>4232</v>
      </c>
      <c r="B125" t="s">
        <v>4233</v>
      </c>
      <c r="C125" s="860">
        <f>'Tax Calculation'!L1293</f>
        <v>0</v>
      </c>
      <c r="D125" s="860"/>
      <c r="E125" s="860"/>
    </row>
    <row r="126" spans="1:18">
      <c r="A126" s="31" t="s">
        <v>4234</v>
      </c>
      <c r="B126" t="s">
        <v>4199</v>
      </c>
      <c r="C126" s="860">
        <f>'Tax Calculation'!L1294</f>
        <v>0</v>
      </c>
      <c r="D126" s="860"/>
      <c r="E126" s="860"/>
    </row>
    <row r="127" spans="1:18">
      <c r="A127" s="31" t="s">
        <v>4235</v>
      </c>
      <c r="B127" t="s">
        <v>4201</v>
      </c>
      <c r="C127" s="860">
        <f>'Tax Calculation'!L1295</f>
        <v>0</v>
      </c>
      <c r="D127" s="860"/>
      <c r="E127" s="860"/>
    </row>
    <row r="128" spans="1:18">
      <c r="A128" s="31" t="s">
        <v>4236</v>
      </c>
      <c r="B128" t="s">
        <v>4221</v>
      </c>
      <c r="C128" s="860">
        <f>'Tax Calculation'!L1296</f>
        <v>0</v>
      </c>
      <c r="D128" s="860"/>
      <c r="E128" s="860"/>
    </row>
    <row r="129" spans="1:18">
      <c r="B129" s="35"/>
      <c r="C129" s="860"/>
      <c r="D129" s="860"/>
      <c r="E129" s="860"/>
    </row>
    <row r="130" spans="1:18">
      <c r="A130" s="1634" t="s">
        <v>4237</v>
      </c>
      <c r="B130" s="1635"/>
      <c r="C130" s="1636"/>
      <c r="D130" s="1636"/>
      <c r="E130" s="1635"/>
      <c r="F130" s="1635"/>
      <c r="G130" s="1635"/>
      <c r="H130" s="1635"/>
      <c r="R130" s="1619" t="s">
        <v>4238</v>
      </c>
    </row>
    <row r="131" spans="1:18">
      <c r="A131" s="637"/>
      <c r="C131" s="175"/>
      <c r="D131" s="175"/>
    </row>
    <row r="132" spans="1:18">
      <c r="A132" s="637"/>
      <c r="B132" t="s">
        <v>4181</v>
      </c>
      <c r="C132" s="175">
        <f>'Overview Indexed Amounts'!F145</f>
        <v>2290</v>
      </c>
      <c r="D132" s="175"/>
    </row>
    <row r="133" spans="1:18" ht="45">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61">
        <f>SUM(E186:E188)+E184</f>
        <v>0</v>
      </c>
      <c r="G174" s="24">
        <f>IF(E174&lt;&gt;0,IF(E174&lt;H174,E174,H174),0)</f>
        <v>0</v>
      </c>
      <c r="H174" s="1045" cm="1">
        <f t="array" ref="H174">IFERROR((INDEX(H139:H171,MATCH(1,(B139:B171=B172)*(C139:C171=C172)*(D139:D171=D172)*(E139:E171=E172)*(F139:F171=F172),0))),0)</f>
        <v>0</v>
      </c>
      <c r="R174" s="95" t="s">
        <v>4239</v>
      </c>
    </row>
    <row r="175" spans="1:18">
      <c r="A175" s="637"/>
      <c r="D175">
        <v>3371</v>
      </c>
      <c r="E175" s="719">
        <f>C123</f>
        <v>0</v>
      </c>
      <c r="F175" s="3061"/>
      <c r="G175" s="24">
        <f>IF(E175=0,0,IF(E174&gt;H174,0,IF(E175+E174&gt;H174,H174-E174,IF(AND(E174&lt;&gt;0,E175&lt;&gt;0,(E174+E175&lt;H174)),E175,IF(AND(E174=0,E175&gt;H174),H174,0)))))</f>
        <v>0</v>
      </c>
      <c r="H175" s="727"/>
      <c r="R175" s="1619"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3.25">
      <c r="A178" s="1166"/>
      <c r="B178" s="1157"/>
      <c r="C178" s="1157"/>
      <c r="D178" s="1157" t="s">
        <v>126</v>
      </c>
      <c r="E178" s="1158">
        <f>+'Overview Indexed Amounts'!B264</f>
        <v>15200</v>
      </c>
      <c r="F178" s="1164" t="s">
        <v>3626</v>
      </c>
      <c r="G178" s="158"/>
      <c r="H178" s="158"/>
      <c r="I178"/>
    </row>
    <row r="179" spans="1:14">
      <c r="A179" s="158"/>
      <c r="B179" s="1157"/>
      <c r="C179" s="1157"/>
      <c r="D179" s="1157" t="s">
        <v>130</v>
      </c>
      <c r="E179" s="1158">
        <f>+'Overview Indexed Amounts'!B265</f>
        <v>26830</v>
      </c>
      <c r="F179" s="1164" t="s">
        <v>3628</v>
      </c>
      <c r="G179" s="158"/>
      <c r="H179" s="158"/>
      <c r="I179"/>
    </row>
    <row r="180" spans="1:14">
      <c r="A180" s="158"/>
      <c r="B180" s="1157"/>
      <c r="C180" s="1157"/>
      <c r="D180" s="1157" t="s">
        <v>132</v>
      </c>
      <c r="E180" s="1158">
        <f>+'Overview Indexed Amounts'!B266</f>
        <v>46440</v>
      </c>
      <c r="F180" s="1164" t="s">
        <v>3629</v>
      </c>
      <c r="G180" s="158"/>
      <c r="H180" s="158"/>
      <c r="I180"/>
    </row>
    <row r="181" spans="1:14">
      <c r="A181" s="158"/>
      <c r="B181" s="1157"/>
      <c r="C181" s="1157"/>
      <c r="D181" s="1157" t="s">
        <v>134</v>
      </c>
      <c r="E181" s="1158">
        <f>'Tax Calculation'!M592</f>
        <v>0</v>
      </c>
      <c r="F181" s="1164" t="s">
        <v>3630</v>
      </c>
      <c r="G181" s="158"/>
      <c r="H181" s="158"/>
      <c r="I181"/>
    </row>
    <row r="182" spans="1:14">
      <c r="A182" s="158"/>
      <c r="B182" s="1157"/>
      <c r="C182" s="1157"/>
      <c r="D182" s="1157" t="s">
        <v>136</v>
      </c>
      <c r="E182" s="1170">
        <f>+(G174+G175)</f>
        <v>0</v>
      </c>
      <c r="F182" s="1164" t="s">
        <v>3631</v>
      </c>
      <c r="G182" s="158"/>
      <c r="H182" s="158"/>
      <c r="I182"/>
    </row>
    <row r="183" spans="1:14">
      <c r="A183" s="1618" t="s">
        <v>3632</v>
      </c>
      <c r="B183" s="1157"/>
      <c r="C183" s="1157"/>
      <c r="D183" s="158"/>
      <c r="E183" s="158"/>
      <c r="F183" s="1165"/>
      <c r="G183" s="158"/>
      <c r="H183" s="158"/>
      <c r="I183"/>
    </row>
    <row r="184" spans="1:14">
      <c r="A184" s="158" t="s">
        <v>3633</v>
      </c>
      <c r="B184" s="1157"/>
      <c r="C184" s="1157"/>
      <c r="D184" s="158"/>
      <c r="E184" s="1170">
        <f>IF('Tax Calculation'!$M$592&lt;'Overview Indexed Amounts'!$B$264,(G174+G175)*0.3,0)</f>
        <v>0</v>
      </c>
      <c r="F184" s="158"/>
      <c r="G184" s="158"/>
      <c r="H184" s="158"/>
      <c r="I184"/>
    </row>
    <row r="185" spans="1:14">
      <c r="A185" s="158" t="s">
        <v>3634</v>
      </c>
      <c r="B185" s="1157"/>
      <c r="C185" s="1157"/>
      <c r="D185" s="158"/>
      <c r="E185" s="158"/>
      <c r="F185" s="158"/>
      <c r="G185" s="158"/>
      <c r="H185" s="158"/>
      <c r="I185"/>
      <c r="M185" s="84"/>
    </row>
    <row r="186" spans="1:14">
      <c r="A186" s="158"/>
      <c r="B186" s="1157"/>
      <c r="C186" s="1159">
        <v>0.3</v>
      </c>
      <c r="D186" s="1170">
        <f>+IF('Tax Calculation'!$M$592&lt;'Overview Indexed Amounts'!$B$264,0,IF('Tax Calculation'!$M$592&gt;='Overview Indexed Amounts'!$B$265,0,((G174+G175)-D187)))</f>
        <v>0</v>
      </c>
      <c r="E186" s="1559">
        <f>C186*D186</f>
        <v>0</v>
      </c>
      <c r="F186" s="158"/>
      <c r="G186" s="158"/>
      <c r="H186" s="158"/>
      <c r="I186"/>
      <c r="M186" s="84"/>
      <c r="N186" s="708"/>
    </row>
    <row r="187" spans="1:14">
      <c r="A187" s="158" t="s">
        <v>3635</v>
      </c>
      <c r="B187" s="1157"/>
      <c r="C187" s="1159">
        <v>0.4</v>
      </c>
      <c r="D187" s="156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9">
        <f>C187*D187</f>
        <v>0</v>
      </c>
      <c r="F187" s="158"/>
      <c r="G187" s="158"/>
      <c r="H187" s="158"/>
      <c r="I187"/>
    </row>
    <row r="188" spans="1:14">
      <c r="A188" s="158" t="s">
        <v>3636</v>
      </c>
      <c r="B188" s="1157"/>
      <c r="C188" s="1157"/>
      <c r="D188" s="1170"/>
      <c r="E188" s="117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48"/>
    </row>
    <row r="193" spans="1:44">
      <c r="B193" s="35"/>
      <c r="C193" s="739"/>
      <c r="D193" s="739"/>
      <c r="E193" s="42"/>
    </row>
    <row r="194" spans="1:44">
      <c r="A194" s="21" t="s">
        <v>4241</v>
      </c>
      <c r="B194" s="35"/>
      <c r="C194" s="860"/>
      <c r="D194" s="860"/>
      <c r="J194" s="24"/>
      <c r="K194" s="1500"/>
      <c r="M194" s="708"/>
      <c r="R194" s="95" t="s">
        <v>4242</v>
      </c>
    </row>
    <row r="195" spans="1:44">
      <c r="A195" s="31" t="s">
        <v>4243</v>
      </c>
      <c r="B195" s="1168" t="s">
        <v>4030</v>
      </c>
      <c r="C195" s="1031">
        <f>'Tax Calculation'!L1285</f>
        <v>0</v>
      </c>
      <c r="D195" s="765">
        <f>C195*'Overview Indexed Amounts'!$D$259</f>
        <v>0</v>
      </c>
      <c r="E195" s="1065" t="s">
        <v>3207</v>
      </c>
      <c r="G195" s="24"/>
      <c r="H195" s="24"/>
      <c r="I195" s="1047"/>
      <c r="K195" s="708"/>
      <c r="N195" s="708"/>
    </row>
    <row r="196" spans="1:44">
      <c r="A196" s="31" t="s">
        <v>4244</v>
      </c>
      <c r="B196" s="1168" t="s">
        <v>4031</v>
      </c>
      <c r="C196" s="765">
        <f>'Tax Calculation'!L1286</f>
        <v>0</v>
      </c>
      <c r="D196" s="765">
        <f>C196*'Overview Indexed Amounts'!$D$259</f>
        <v>0</v>
      </c>
      <c r="E196" s="1065" t="s">
        <v>3207</v>
      </c>
      <c r="G196" s="24"/>
      <c r="H196" s="24"/>
      <c r="I196" s="1047"/>
      <c r="K196" s="708"/>
    </row>
    <row r="197" spans="1:44">
      <c r="A197" s="31" t="s">
        <v>4245</v>
      </c>
      <c r="B197" s="1168" t="s">
        <v>4032</v>
      </c>
      <c r="C197" s="765">
        <f>'Tax Calculation'!L1287</f>
        <v>0</v>
      </c>
      <c r="D197" s="765">
        <f>C197*'Overview Indexed Amounts'!$D$259</f>
        <v>0</v>
      </c>
      <c r="E197" s="1065" t="s">
        <v>3207</v>
      </c>
      <c r="G197" s="24"/>
      <c r="H197" s="24"/>
      <c r="I197" s="1047"/>
    </row>
    <row r="198" spans="1:44">
      <c r="A198" s="31" t="s">
        <v>4246</v>
      </c>
      <c r="B198" s="1168" t="s">
        <v>4033</v>
      </c>
      <c r="C198" s="765">
        <f>'Tax Calculation'!L1288</f>
        <v>0</v>
      </c>
      <c r="D198" s="765">
        <f>C198*'Overview Indexed Amounts'!$D$259</f>
        <v>0</v>
      </c>
      <c r="E198" s="1065" t="s">
        <v>3207</v>
      </c>
    </row>
    <row r="199" spans="1:44" ht="15.75" thickBot="1">
      <c r="A199" s="994"/>
      <c r="B199" s="1168"/>
      <c r="C199" s="765"/>
      <c r="D199" s="765"/>
      <c r="E199" s="99"/>
      <c r="G199" s="113">
        <v>3138</v>
      </c>
      <c r="M199" s="113">
        <v>3139</v>
      </c>
    </row>
    <row r="200" spans="1:44">
      <c r="A200" s="1795" t="s">
        <v>4247</v>
      </c>
      <c r="B200" s="1168" t="s">
        <v>4036</v>
      </c>
      <c r="C200" s="2113">
        <f>'Tax Calculation'!L1331</f>
        <v>0</v>
      </c>
      <c r="D200" s="2215">
        <f>IFERROR(IF($B$404&gt;(ROUND($G$404,0)+ROUND(SUM($D$195:$D$197),0)),C201,IF(C201&gt;SUM('Tax Calculation'!$M$141:$M$153),(C201-SUM('Tax Calculation'!$M$141:$M$153)),0)),0)</f>
        <v>0</v>
      </c>
      <c r="E200" s="2111">
        <f>K216</f>
        <v>0</v>
      </c>
      <c r="F200" s="708"/>
      <c r="G200" s="706" t="s">
        <v>3669</v>
      </c>
      <c r="H200" s="95"/>
      <c r="I200" s="2128"/>
      <c r="J200" s="95"/>
      <c r="K200" s="2130">
        <f>IF(D202&gt;ROUND(SUM(D195:D197),0),(D202-ROUND(SUM(D195:D197),0)),0)</f>
        <v>0</v>
      </c>
      <c r="L200" s="708"/>
      <c r="M200" s="2170" t="s">
        <v>3669</v>
      </c>
      <c r="N200" s="2130"/>
      <c r="O200" s="2130"/>
      <c r="P200" s="2130"/>
      <c r="Q200" s="2130">
        <f>IF(D206&gt;ROUND(SUM(D195:D197),0),(D206-ROUND(SUM(D195:D197),0)),0)</f>
        <v>0</v>
      </c>
      <c r="R200" s="95" t="s">
        <v>4248</v>
      </c>
    </row>
    <row r="201" spans="1:44">
      <c r="A201" s="2125">
        <v>0.4</v>
      </c>
      <c r="B201" s="1168"/>
      <c r="C201" s="2119">
        <f>IF(C200=0,0,IF((C200+$C$219+$C$220+$C$221+$C$240+$C$241+C202)&gt;(SUM($D$195:$D$197)+SUM('Tax Calculation'!$M$141:$M$153)),(C200+$C$219+$C$220+$C$221+$C$240+$C$241+C202)-SUM('Tax Calculation'!$M$141:$M$153),0))</f>
        <v>0</v>
      </c>
      <c r="D201" s="2218"/>
      <c r="E201" s="2112"/>
      <c r="F201" s="708"/>
      <c r="G201" s="706" t="s">
        <v>4039</v>
      </c>
      <c r="H201" s="95" t="s">
        <v>3671</v>
      </c>
      <c r="I201" s="1638">
        <f>2024-D211</f>
        <v>124</v>
      </c>
      <c r="J201" s="95">
        <f>IF(I201&gt;12,0,VLOOKUP(I201,$I$259:$J$270,2,FALSE))</f>
        <v>0</v>
      </c>
      <c r="K201" s="2130">
        <f>K200*J201</f>
        <v>0</v>
      </c>
      <c r="L201" s="708"/>
      <c r="M201" s="2170" t="s">
        <v>4039</v>
      </c>
      <c r="N201" s="2130" t="s">
        <v>3671</v>
      </c>
      <c r="O201" s="1638">
        <f>2024-D211</f>
        <v>124</v>
      </c>
      <c r="P201" s="2130">
        <f>IF(O201&gt;12,0,VLOOKUP(O201,$I$259:$J$270,2,FALSE))</f>
        <v>0</v>
      </c>
      <c r="Q201" s="2130">
        <f>Q200*P201</f>
        <v>0</v>
      </c>
    </row>
    <row r="202" spans="1:44">
      <c r="A202" s="1795" t="s">
        <v>4249</v>
      </c>
      <c r="B202" s="1168" t="s">
        <v>4040</v>
      </c>
      <c r="C202" s="2117">
        <f>'Tax Calculation'!L1332</f>
        <v>0</v>
      </c>
      <c r="D202" s="2217">
        <f>IFERROR(IF($B$404&gt;(ROUND($G$404,0)+ROUND(SUM($D$195:$D$197),0)),C203,IF(C203&gt;SUM('Tax Calculation'!$M$141:$M$153),(C203-SUM('Tax Calculation'!$M$141:$M$153)),0)),0)</f>
        <v>0</v>
      </c>
      <c r="E202" s="2118">
        <f>K203</f>
        <v>0</v>
      </c>
      <c r="G202" s="706" t="s">
        <v>4041</v>
      </c>
      <c r="H202" s="95" t="s">
        <v>3673</v>
      </c>
      <c r="I202" s="2129"/>
      <c r="J202" s="95"/>
      <c r="K202" s="2130">
        <f>IFERROR(K201*($F$298/$C$209),0)</f>
        <v>0</v>
      </c>
      <c r="L202" s="708"/>
      <c r="M202" s="2170" t="s">
        <v>4041</v>
      </c>
      <c r="N202" s="2130" t="s">
        <v>3673</v>
      </c>
      <c r="O202" s="2130"/>
      <c r="P202" s="2130"/>
      <c r="Q202" s="2130">
        <f>IFERROR(Q201*($F$336/$C$209),0)</f>
        <v>0</v>
      </c>
      <c r="R202" s="95" t="s">
        <v>4250</v>
      </c>
      <c r="AR202" s="24"/>
    </row>
    <row r="203" spans="1:44">
      <c r="A203" s="1795" t="s">
        <v>3816</v>
      </c>
      <c r="B203" s="1168"/>
      <c r="C203" s="2119">
        <f>IF(C202=0,0,IF((C200+$C$219+$C$220+$C$221+$C$240+$C$241+C202)&gt;(SUM($D$195:$D$197)+SUM('Tax Calculation'!$M$141:$M$153)),(C200+$C$219+$C$220+$C$221+$C$240+$C$241+C202)-SUM('Tax Calculation'!$M$141:$M$153),0))</f>
        <v>0</v>
      </c>
      <c r="D203" s="2110"/>
      <c r="E203" s="2120"/>
      <c r="F203" s="1026"/>
      <c r="G203" s="706" t="s">
        <v>4043</v>
      </c>
      <c r="H203" s="95"/>
      <c r="I203" s="2128"/>
      <c r="J203" s="95"/>
      <c r="K203" s="2131">
        <f>IFERROR(SUM(K206:K210)*C202/(C200+C202),0)</f>
        <v>0</v>
      </c>
      <c r="L203" s="603"/>
      <c r="M203" s="2169" t="s">
        <v>4043</v>
      </c>
      <c r="N203" s="2131"/>
      <c r="O203" s="2131"/>
      <c r="P203" s="2131"/>
      <c r="Q203" s="2131">
        <f>IFERROR(SUM(Q206:Q210)*C206/(C204+C206),0)</f>
        <v>0</v>
      </c>
      <c r="AR203" s="24"/>
    </row>
    <row r="204" spans="1:44">
      <c r="A204" s="1795" t="s">
        <v>4251</v>
      </c>
      <c r="B204" s="1168" t="s">
        <v>4044</v>
      </c>
      <c r="C204" s="2115">
        <f>'Tax Calculation'!L1333</f>
        <v>0</v>
      </c>
      <c r="D204" s="2109">
        <f>IFERROR(IF($B$404&gt;(ROUND($G$404,0)+ROUND(SUM($D$195:$D$197),0)),C205,IF(C205&gt;SUM('Tax Calculation'!$M$141:$M$153),(C205-SUM('Tax Calculation'!$M$141:$M$153)),0)),0)</f>
        <v>0</v>
      </c>
      <c r="E204" s="2112">
        <f>Q216</f>
        <v>0</v>
      </c>
      <c r="F204" s="114"/>
      <c r="G204" s="24"/>
      <c r="H204" s="2108"/>
      <c r="I204" s="2107"/>
      <c r="R204" s="95" t="s">
        <v>4252</v>
      </c>
      <c r="Z204">
        <f>1000*1.9084</f>
        <v>1908.4</v>
      </c>
      <c r="AR204" s="740"/>
    </row>
    <row r="205" spans="1:44">
      <c r="A205" s="2125">
        <v>0.4</v>
      </c>
      <c r="B205" s="1168"/>
      <c r="C205" s="2119">
        <f>IF(C204=0,0,IF((C204+$C$219+$C$220+$C$221+$C$240+$C$241+C206)&gt;(SUM($D$195:$D$197)+SUM('Tax Calculation'!$M$141:$M$153)),(C204+$C$219+$C$220+$C$221+$C$240+$C$241+C206)-SUM('Tax Calculation'!$M$141:$M$153),0))</f>
        <v>0</v>
      </c>
      <c r="D205" s="2116"/>
      <c r="E205" s="2112"/>
      <c r="F205" s="114"/>
      <c r="G205" s="1157" t="s">
        <v>3632</v>
      </c>
      <c r="H205" s="1157"/>
      <c r="I205" s="1157"/>
      <c r="J205" s="158"/>
      <c r="K205" s="158"/>
      <c r="M205" s="1157" t="s">
        <v>3632</v>
      </c>
      <c r="N205" s="158"/>
      <c r="O205" s="158"/>
      <c r="P205" s="158"/>
      <c r="Q205" s="158"/>
      <c r="AR205" s="740"/>
    </row>
    <row r="206" spans="1:44">
      <c r="A206" s="1795" t="s">
        <v>4253</v>
      </c>
      <c r="B206" s="1168" t="s">
        <v>4046</v>
      </c>
      <c r="C206" s="2117">
        <f>'Tax Calculation'!L1334</f>
        <v>0</v>
      </c>
      <c r="D206" s="2109">
        <f>IFERROR(IF($B$404&gt;(ROUND($G$404,0)+ROUND(SUM($D$195:$D$197),0)),C207,IF(C207&gt;SUM('Tax Calculation'!$M$141:$M$153),(C207-SUM('Tax Calculation'!$M$141:$M$153)),0)),0)</f>
        <v>0</v>
      </c>
      <c r="E206" s="2118">
        <f>Q203</f>
        <v>0</v>
      </c>
      <c r="G206" s="158" t="s">
        <v>3633</v>
      </c>
      <c r="H206" s="1157"/>
      <c r="I206" s="1157"/>
      <c r="J206" s="158"/>
      <c r="K206" s="1158">
        <f>IF('Tax Calculation'!$M$592&lt;'Overview Indexed Amounts'!$B$264,(K202)*0.3,0)</f>
        <v>0</v>
      </c>
      <c r="L206" s="84"/>
      <c r="M206" s="158" t="s">
        <v>3633</v>
      </c>
      <c r="N206" s="1158"/>
      <c r="O206" s="1158"/>
      <c r="P206" s="1158"/>
      <c r="Q206" s="1158">
        <f>IF('Tax Calculation'!$M$592&lt;'Overview Indexed Amounts'!$B$264,(Q202)*0.3,0)</f>
        <v>0</v>
      </c>
      <c r="R206" s="95" t="s">
        <v>4254</v>
      </c>
      <c r="Z206" s="24">
        <f>Z204*0.125</f>
        <v>238.55</v>
      </c>
      <c r="AR206" s="24"/>
    </row>
    <row r="207" spans="1:44" ht="15.75" thickBot="1">
      <c r="A207" s="1795" t="s">
        <v>3816</v>
      </c>
      <c r="B207" s="1168"/>
      <c r="C207" s="2121">
        <f>IF(C206=0,0,IF((C206+$C$219+$C$220+$C$221+$C$240+$C$241+C204)&gt;(SUM($D$195:$D$197)+SUM('Tax Calculation'!$M$141:$M$153)),(C206+$C$219+$C$220+$C$221+$C$240+$C$241+C204)-SUM('Tax Calculation'!$M$141:$M$153),0))</f>
        <v>0</v>
      </c>
      <c r="D207" s="2122"/>
      <c r="E207" s="2123"/>
      <c r="F207" s="1026"/>
      <c r="G207" s="158" t="s">
        <v>3675</v>
      </c>
      <c r="H207" s="1157"/>
      <c r="I207" s="1157"/>
      <c r="J207" s="158"/>
      <c r="K207" s="158"/>
      <c r="M207" s="158" t="s">
        <v>3675</v>
      </c>
      <c r="N207" s="158"/>
      <c r="O207" s="158"/>
      <c r="P207" s="158"/>
      <c r="Q207" s="158"/>
      <c r="Z207" s="24"/>
      <c r="AR207" s="24"/>
    </row>
    <row r="208" spans="1:44">
      <c r="A208" s="65" t="s">
        <v>4255</v>
      </c>
      <c r="B208" s="1168" t="s">
        <v>4047</v>
      </c>
      <c r="C208" s="1796">
        <f>'Tax Calculation'!M1322</f>
        <v>0</v>
      </c>
      <c r="D208" s="1107">
        <f>YEAR(C208)</f>
        <v>1900</v>
      </c>
      <c r="E208" s="25"/>
      <c r="F208" s="1"/>
      <c r="G208" s="158"/>
      <c r="H208" s="1157"/>
      <c r="I208" s="1159">
        <v>0.3</v>
      </c>
      <c r="J208" s="158">
        <f>+IF('Tax Calculation'!$M$592&lt;'Overview Indexed Amounts'!$B$264,0,IF('Tax Calculation'!$M$592&gt;='Overview Indexed Amounts'!$B$265,0,(K202-J209)))</f>
        <v>0</v>
      </c>
      <c r="K208" s="1160">
        <f>+J208*I208</f>
        <v>0</v>
      </c>
      <c r="L208" s="2132"/>
      <c r="M208" s="158"/>
      <c r="N208" s="1160"/>
      <c r="O208" s="1159">
        <v>0.3</v>
      </c>
      <c r="P208" s="158">
        <f>+IF('Tax Calculation'!$M$592&lt;'Overview Indexed Amounts'!$B$264,0,IF('Tax Calculation'!$M$592&gt;='Overview Indexed Amounts'!$B$265,0,(Q202-P209)))</f>
        <v>0</v>
      </c>
      <c r="Q208" s="1160">
        <f>+P208*O208</f>
        <v>0</v>
      </c>
      <c r="R208" s="95" t="s">
        <v>4256</v>
      </c>
      <c r="Z208" s="24">
        <f>5000-Z204</f>
        <v>3091.6</v>
      </c>
      <c r="AR208" s="24"/>
    </row>
    <row r="209" spans="1:44">
      <c r="A209" s="65" t="s">
        <v>4257</v>
      </c>
      <c r="B209" s="1168" t="s">
        <v>4049</v>
      </c>
      <c r="C209" s="99">
        <f>'Tax Calculation'!M1323</f>
        <v>0</v>
      </c>
      <c r="D209" s="1101"/>
      <c r="E209" s="25"/>
      <c r="F209" s="24"/>
      <c r="G209" s="158" t="s">
        <v>3635</v>
      </c>
      <c r="H209" s="1157"/>
      <c r="I209" s="1159">
        <v>0.4</v>
      </c>
      <c r="J209" s="116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0">
        <f>+J209*I209</f>
        <v>0</v>
      </c>
      <c r="L209" s="2132"/>
      <c r="M209" s="158" t="s">
        <v>3635</v>
      </c>
      <c r="N209" s="1160"/>
      <c r="O209" s="1159">
        <v>0.4</v>
      </c>
      <c r="P209" s="116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0">
        <f>+P209*O209</f>
        <v>0</v>
      </c>
      <c r="R209" s="95" t="s">
        <v>4258</v>
      </c>
      <c r="Z209" s="24">
        <f>Z208*0.125</f>
        <v>386.45</v>
      </c>
      <c r="AR209" s="24"/>
    </row>
    <row r="210" spans="1:44">
      <c r="A210" s="65" t="s">
        <v>4259</v>
      </c>
      <c r="B210" s="1168" t="s">
        <v>4050</v>
      </c>
      <c r="C210" s="2141">
        <f>'Tax Calculation'!M1324</f>
        <v>0</v>
      </c>
      <c r="D210" s="1101"/>
      <c r="E210" s="26"/>
      <c r="F210" s="26"/>
      <c r="G210" s="158" t="s">
        <v>3636</v>
      </c>
      <c r="H210" s="1157"/>
      <c r="I210" s="1157"/>
      <c r="J210" s="158"/>
      <c r="K210" s="115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58"/>
      <c r="O210" s="1158"/>
      <c r="P210" s="1158"/>
      <c r="Q210" s="115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68" t="s">
        <v>4051</v>
      </c>
      <c r="C211" s="2142">
        <f>'Tax Calculation'!M1325</f>
        <v>0</v>
      </c>
      <c r="D211" s="1107">
        <f>YEAR(C211)</f>
        <v>1900</v>
      </c>
      <c r="E211" s="1027"/>
      <c r="F211" s="24"/>
      <c r="G211" s="24"/>
      <c r="H211" s="2108"/>
      <c r="I211" s="2107"/>
      <c r="R211" s="95" t="s">
        <v>4262</v>
      </c>
    </row>
    <row r="212" spans="1:44">
      <c r="A212" s="65" t="s">
        <v>4263</v>
      </c>
      <c r="B212" s="1168" t="s">
        <v>4052</v>
      </c>
      <c r="C212" s="2141">
        <f>'Tax Calculation'!M1326</f>
        <v>0</v>
      </c>
      <c r="D212" s="1101"/>
      <c r="E212" s="25"/>
      <c r="F212" s="657"/>
      <c r="G212" s="2213">
        <v>3133</v>
      </c>
      <c r="H212" s="95"/>
      <c r="I212" s="2214"/>
      <c r="J212" s="95"/>
      <c r="K212" s="95"/>
      <c r="M212" s="2213">
        <v>3134</v>
      </c>
      <c r="N212" s="95"/>
      <c r="O212" s="95"/>
      <c r="P212" s="95"/>
      <c r="Q212" s="95"/>
      <c r="R212" s="95" t="s">
        <v>4264</v>
      </c>
    </row>
    <row r="213" spans="1:44">
      <c r="A213" s="65" t="s">
        <v>4265</v>
      </c>
      <c r="B213" s="1168" t="s">
        <v>4053</v>
      </c>
      <c r="C213" s="2141">
        <f>'Tax Calculation'!M1327</f>
        <v>0</v>
      </c>
      <c r="D213" s="1101"/>
      <c r="F213" s="1026"/>
      <c r="G213" s="706" t="s">
        <v>3669</v>
      </c>
      <c r="H213" s="95"/>
      <c r="I213" s="2128"/>
      <c r="J213" s="95"/>
      <c r="K213" s="2130">
        <f>IF(D200&gt;ROUND(SUM(D195:D197),0),(D200-ROUND(SUM(D195:D197),0)),0)</f>
        <v>0</v>
      </c>
      <c r="L213" s="708"/>
      <c r="M213" s="2170" t="s">
        <v>3669</v>
      </c>
      <c r="N213" s="2130"/>
      <c r="O213" s="2130"/>
      <c r="P213" s="2130"/>
      <c r="Q213" s="2130">
        <f>IF(D204&gt;ROUND(SUM(D195:D197),0),(D204-ROUND(SUM(D195:D197),0)),0)</f>
        <v>0</v>
      </c>
      <c r="R213" s="95" t="s">
        <v>4266</v>
      </c>
    </row>
    <row r="214" spans="1:44" ht="28.5" customHeight="1">
      <c r="A214" s="65" t="s">
        <v>4267</v>
      </c>
      <c r="B214" s="1652" t="s">
        <v>4054</v>
      </c>
      <c r="C214" s="2141">
        <f>'Tax Calculation'!M1328</f>
        <v>0</v>
      </c>
      <c r="D214" s="1101"/>
      <c r="F214" s="1026"/>
      <c r="G214" s="706" t="s">
        <v>4039</v>
      </c>
      <c r="H214" s="95" t="s">
        <v>3671</v>
      </c>
      <c r="I214" s="1638">
        <f>2024-D211</f>
        <v>124</v>
      </c>
      <c r="J214" s="95">
        <f>IF(I214&gt;12,0,VLOOKUP(I214,$I$259:$J$270,2,FALSE))</f>
        <v>0</v>
      </c>
      <c r="K214" s="2130">
        <f>K213*J214</f>
        <v>0</v>
      </c>
      <c r="L214" s="708"/>
      <c r="M214" s="2170" t="s">
        <v>4039</v>
      </c>
      <c r="N214" s="2130" t="s">
        <v>3671</v>
      </c>
      <c r="O214" s="1638">
        <f>2024-D211</f>
        <v>124</v>
      </c>
      <c r="P214" s="2130">
        <f>IF(O214&gt;12,0,VLOOKUP(O214,$I$259:$J$270,2,FALSE))</f>
        <v>0</v>
      </c>
      <c r="Q214" s="2130">
        <f>Q213*P214</f>
        <v>0</v>
      </c>
      <c r="R214" s="95" t="s">
        <v>4268</v>
      </c>
    </row>
    <row r="215" spans="1:44" ht="30">
      <c r="A215" s="65" t="s">
        <v>4269</v>
      </c>
      <c r="B215" s="1652" t="s">
        <v>4055</v>
      </c>
      <c r="C215" s="2141">
        <f>'Tax Calculation'!M1329</f>
        <v>0</v>
      </c>
      <c r="D215" s="1101"/>
      <c r="E215" s="25"/>
      <c r="G215" s="706" t="s">
        <v>4041</v>
      </c>
      <c r="H215" s="95" t="s">
        <v>3673</v>
      </c>
      <c r="I215" s="2129"/>
      <c r="J215" s="95"/>
      <c r="K215" s="2130">
        <f>IFERROR(K214*($F$298/$C$209),0)</f>
        <v>0</v>
      </c>
      <c r="L215" s="708"/>
      <c r="M215" s="2170" t="s">
        <v>4041</v>
      </c>
      <c r="N215" s="2130" t="s">
        <v>3673</v>
      </c>
      <c r="O215" s="2130"/>
      <c r="P215" s="2130"/>
      <c r="Q215" s="2130">
        <f>IFERROR(Q214*($F$336/$C$209),0)</f>
        <v>0</v>
      </c>
      <c r="R215" s="95" t="s">
        <v>4270</v>
      </c>
    </row>
    <row r="216" spans="1:44" ht="30">
      <c r="A216" s="65" t="s">
        <v>4271</v>
      </c>
      <c r="B216" s="1652" t="s">
        <v>4056</v>
      </c>
      <c r="C216" s="2141">
        <f>'Tax Calculation'!M1330</f>
        <v>0</v>
      </c>
      <c r="D216" s="1101"/>
      <c r="E216" s="25"/>
      <c r="F216" s="24"/>
      <c r="G216" s="706" t="s">
        <v>4272</v>
      </c>
      <c r="H216" s="95"/>
      <c r="I216" s="2128"/>
      <c r="J216" s="95"/>
      <c r="K216" s="2131">
        <f>IFERROR(K215*0.4*IF(C202=0,1,IF(SUM('Tax Calculation'!$M$141:$M$153)=0,(C200/(C200+C202)),(C200-IF(C202&lt;SUM('Tax Calculation'!$M$141:$M$153),(SUM('Tax Calculation'!$M$141:$M$153)-C202),0))/(C200+C202))),0)</f>
        <v>0</v>
      </c>
      <c r="L216" s="603"/>
      <c r="M216" s="2169" t="s">
        <v>4272</v>
      </c>
      <c r="N216" s="2131"/>
      <c r="O216" s="2131"/>
      <c r="P216" s="2131"/>
      <c r="Q216" s="2131">
        <f>IFERROR(Q215*0.4*IF(C206=0,1,IF(SUM('Tax Calculation'!$M$141:$M$153)=0,(C204/(C204+C206)),(C204-IF(C206&lt;SUM('Tax Calculation'!$M$141:$M$153),(SUM('Tax Calculation'!$M$141:$M$153)-C206),0))/(C204+C206))),0)</f>
        <v>0</v>
      </c>
      <c r="R216" s="95" t="s">
        <v>4273</v>
      </c>
    </row>
    <row r="217" spans="1:44">
      <c r="B217" s="1652"/>
      <c r="C217" s="800"/>
      <c r="D217" s="1101"/>
      <c r="E217" s="25"/>
      <c r="F217" s="24"/>
      <c r="H217" s="763"/>
      <c r="I217" s="35"/>
      <c r="R217"/>
      <c r="S217"/>
      <c r="T217"/>
      <c r="U217"/>
      <c r="V217"/>
      <c r="W217"/>
      <c r="X217"/>
      <c r="Y217"/>
    </row>
    <row r="218" spans="1:44">
      <c r="B218" s="1168"/>
      <c r="C218" s="765"/>
      <c r="D218" s="765"/>
      <c r="E218" s="25"/>
      <c r="H218" s="763"/>
      <c r="I218" s="2106"/>
    </row>
    <row r="219" spans="1:44">
      <c r="A219" s="1795" t="s">
        <v>4099</v>
      </c>
      <c r="B219" s="1168" t="s">
        <v>4058</v>
      </c>
      <c r="C219" s="765">
        <f>'Tax Calculation'!L1336</f>
        <v>0</v>
      </c>
      <c r="D219" s="24">
        <f>IFERROR(C219*('Tax Calculation'!M592/('Tax Calculation'!M592+'Tax Calculation'!Q592)),0)</f>
        <v>0</v>
      </c>
      <c r="F219" s="2124" t="s">
        <v>4274</v>
      </c>
      <c r="G219" s="25"/>
      <c r="H219" s="763"/>
      <c r="I219" s="2107" t="s">
        <v>4275</v>
      </c>
      <c r="R219" s="95" t="s">
        <v>4276</v>
      </c>
    </row>
    <row r="220" spans="1:44">
      <c r="A220" s="1795" t="s">
        <v>4100</v>
      </c>
      <c r="B220" s="1168" t="s">
        <v>4060</v>
      </c>
      <c r="C220" s="800">
        <f>'Tax Calculation'!L1337</f>
        <v>0</v>
      </c>
      <c r="D220" s="24">
        <f>IFERROR(C220*('Tax Calculation'!M592/('Tax Calculation'!M592+'Tax Calculation'!Q592)),0)</f>
        <v>0</v>
      </c>
      <c r="F220" s="2124" t="s">
        <v>4274</v>
      </c>
      <c r="G220" s="25"/>
      <c r="H220" s="763"/>
      <c r="I220" s="1026" t="s">
        <v>4277</v>
      </c>
      <c r="R220" s="95" t="s">
        <v>4278</v>
      </c>
    </row>
    <row r="221" spans="1:44">
      <c r="A221" s="1795" t="s">
        <v>4279</v>
      </c>
      <c r="B221" s="1168" t="s">
        <v>4062</v>
      </c>
      <c r="C221" s="800">
        <f>'Tax Calculation'!L1339</f>
        <v>0</v>
      </c>
      <c r="D221" s="24">
        <f>IFERROR(C221*('Tax Calculation'!M592/('Tax Calculation'!M592+'Tax Calculation'!Q592)),0)</f>
        <v>0</v>
      </c>
      <c r="E221" s="1158">
        <f>SUM(K223:K227)</f>
        <v>0</v>
      </c>
      <c r="F221" s="800">
        <f>IF('Tax Calculation'!M166&gt;C221,C221*C190,'Tax Calculation'!M166*C190)</f>
        <v>0</v>
      </c>
      <c r="G221" s="25"/>
      <c r="H221" s="763"/>
      <c r="I221" s="1026" t="s">
        <v>4277</v>
      </c>
      <c r="R221" s="95" t="s">
        <v>4280</v>
      </c>
    </row>
    <row r="222" spans="1:44">
      <c r="B222" s="1168"/>
      <c r="C222" s="800"/>
      <c r="D222" s="800"/>
      <c r="E222" s="25"/>
      <c r="F222" s="1026"/>
      <c r="G222" s="1841">
        <v>3152</v>
      </c>
      <c r="H222" s="1157" t="s">
        <v>3632</v>
      </c>
      <c r="I222" s="1157"/>
      <c r="J222" s="158"/>
      <c r="K222" s="158"/>
      <c r="L222" s="158"/>
      <c r="M222" s="158"/>
      <c r="N222" s="158"/>
      <c r="O222" s="158"/>
      <c r="P222" s="158"/>
      <c r="Q222" s="158"/>
      <c r="R222"/>
      <c r="S222"/>
      <c r="T222"/>
      <c r="U222"/>
      <c r="V222"/>
      <c r="W222"/>
      <c r="X222"/>
      <c r="Y222"/>
    </row>
    <row r="223" spans="1:44">
      <c r="B223" s="1168"/>
      <c r="C223" s="800"/>
      <c r="D223" s="800"/>
      <c r="E223" s="25"/>
      <c r="G223" s="24"/>
      <c r="H223" s="158" t="s">
        <v>3633</v>
      </c>
      <c r="I223" s="1157"/>
      <c r="J223" s="158"/>
      <c r="K223" s="1158">
        <f>IF('Tax Calculation'!$M$592&lt;'Overview Indexed Amounts'!$B$264,(G410)*0.3,0)</f>
        <v>0</v>
      </c>
      <c r="L223" s="1158"/>
      <c r="M223" s="1158"/>
      <c r="N223" s="1158"/>
      <c r="O223" s="1158"/>
      <c r="P223" s="1158"/>
      <c r="Q223" s="1158"/>
    </row>
    <row r="224" spans="1:44">
      <c r="A224" s="21" t="s">
        <v>4064</v>
      </c>
      <c r="B224" s="1168"/>
      <c r="C224" s="800"/>
      <c r="D224" s="800"/>
      <c r="E224" s="25"/>
      <c r="G224" s="24"/>
      <c r="H224" s="158" t="s">
        <v>3675</v>
      </c>
      <c r="I224" s="1157"/>
      <c r="J224" s="158"/>
      <c r="K224" s="158"/>
      <c r="L224" s="158"/>
      <c r="M224" s="158"/>
      <c r="N224" s="158"/>
      <c r="O224" s="158"/>
      <c r="P224" s="158"/>
      <c r="Q224" s="158"/>
    </row>
    <row r="225" spans="1:25">
      <c r="A225" s="31" t="s">
        <v>4281</v>
      </c>
      <c r="B225" s="1168" t="s">
        <v>4065</v>
      </c>
      <c r="C225" s="2143">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59">
        <v>0.3</v>
      </c>
      <c r="J225" s="158">
        <f>+IF('Tax Calculation'!$M$592&lt;'Overview Indexed Amounts'!$B$264,0,IF('Tax Calculation'!$M$592&gt;='Overview Indexed Amounts'!$B$265,0,(G410-J226)))</f>
        <v>0</v>
      </c>
      <c r="K225" s="1160">
        <f>+J225*I225</f>
        <v>0</v>
      </c>
      <c r="L225" s="1160"/>
      <c r="M225" s="1160"/>
      <c r="N225" s="1160"/>
      <c r="O225" s="1160"/>
      <c r="P225" s="1160"/>
      <c r="Q225" s="1160"/>
      <c r="R225" s="95" t="s">
        <v>4282</v>
      </c>
    </row>
    <row r="226" spans="1:25">
      <c r="A226" s="1805" t="s">
        <v>4283</v>
      </c>
      <c r="B226" s="1168" t="s">
        <v>4284</v>
      </c>
      <c r="C226" s="765">
        <f>'Tax Calculation'!L1317</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6" t="s">
        <v>4277</v>
      </c>
      <c r="G226" s="24"/>
      <c r="H226" s="158" t="s">
        <v>3635</v>
      </c>
      <c r="I226" s="1159">
        <v>0.4</v>
      </c>
      <c r="J226" s="116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2">
        <f>+J226*I226</f>
        <v>0</v>
      </c>
      <c r="L226" s="1162"/>
      <c r="M226" s="1162"/>
      <c r="N226" s="1162"/>
      <c r="O226" s="1162"/>
      <c r="P226" s="1162"/>
      <c r="Q226" s="1162"/>
      <c r="R226" s="95" t="s">
        <v>4285</v>
      </c>
    </row>
    <row r="227" spans="1:25">
      <c r="A227" s="1805" t="s">
        <v>4286</v>
      </c>
      <c r="B227" s="1168" t="s">
        <v>4069</v>
      </c>
      <c r="C227" s="765">
        <f>'Tax Calculation'!L1318</f>
        <v>0</v>
      </c>
      <c r="D227" s="800">
        <f>IF(('Tax Calculation'!M539*0.06+171.9)&gt;'Overview Indexed Amounts'!F175,IF(C227&gt;2290,2290*C190,C227*C190),IF('Tax Calculation'!M539*0.06+171.9&gt;'VAK IX WAL P1'!C227,'VAK IX WAL P1'!C227*C190,('Tax Calculation'!M539*0.06+171.9)*C190))</f>
        <v>0</v>
      </c>
      <c r="E227" s="766" t="s">
        <v>3207</v>
      </c>
      <c r="F227" s="1026" t="s">
        <v>4277</v>
      </c>
      <c r="G227" s="24"/>
      <c r="H227" s="158" t="s">
        <v>3636</v>
      </c>
      <c r="I227" s="1157"/>
      <c r="J227" s="158"/>
      <c r="K227" s="115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8"/>
      <c r="M227" s="1158"/>
      <c r="N227" s="1158"/>
      <c r="O227" s="1158"/>
      <c r="P227" s="1158"/>
      <c r="Q227" s="1158"/>
      <c r="R227" s="95" t="s">
        <v>4285</v>
      </c>
    </row>
    <row r="228" spans="1:25">
      <c r="A228" s="31" t="s">
        <v>4287</v>
      </c>
      <c r="B228" s="1168" t="s">
        <v>4288</v>
      </c>
      <c r="C228" s="765">
        <f>'Tax Calculation'!L1310</f>
        <v>0</v>
      </c>
      <c r="D228" s="765">
        <f>IF(('Tax Calculation'!M539*0.06+171.9)&gt;'Overview Indexed Amounts'!F175,IF(C228&gt;2290,2290*0.3,C228*0.3),IF('Tax Calculation'!M539*0.06+171.9&gt;C228,C228*0.3,('Tax Calculation'!M539*0.06+171.9)*0.3))</f>
        <v>0</v>
      </c>
      <c r="E228" s="766" t="s">
        <v>3207</v>
      </c>
      <c r="F228" s="35"/>
      <c r="G228" s="24"/>
      <c r="H228" s="24"/>
      <c r="I228" s="1047"/>
      <c r="J228" s="24"/>
      <c r="R228" s="95" t="s">
        <v>4289</v>
      </c>
    </row>
    <row r="229" spans="1:25">
      <c r="B229" s="1168"/>
      <c r="C229" s="800"/>
      <c r="D229" s="800"/>
      <c r="E229" s="25"/>
      <c r="F229" s="35"/>
      <c r="G229" s="24"/>
      <c r="H229" s="24"/>
      <c r="I229" s="1047"/>
      <c r="J229" s="24"/>
      <c r="R229"/>
      <c r="S229"/>
      <c r="T229"/>
      <c r="U229"/>
      <c r="V229"/>
      <c r="W229"/>
      <c r="X229"/>
      <c r="Y229"/>
    </row>
    <row r="230" spans="1:25">
      <c r="B230" s="1168"/>
      <c r="C230" s="765"/>
      <c r="D230" s="765"/>
      <c r="E230" s="25"/>
      <c r="G230" s="24"/>
      <c r="H230" s="24"/>
      <c r="I230" s="1047"/>
      <c r="J230" s="24"/>
    </row>
    <row r="231" spans="1:25">
      <c r="A231" s="21" t="s">
        <v>4073</v>
      </c>
      <c r="B231" s="1168"/>
      <c r="C231" s="765"/>
      <c r="D231" s="765"/>
      <c r="E231" s="25"/>
      <c r="G231" s="24"/>
      <c r="H231" s="24"/>
      <c r="I231" s="1047"/>
      <c r="J231" t="s">
        <v>4290</v>
      </c>
    </row>
    <row r="232" spans="1:25">
      <c r="A232" s="31" t="s">
        <v>4291</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J232" t="s">
        <v>4292</v>
      </c>
      <c r="R232" s="95" t="s">
        <v>4282</v>
      </c>
    </row>
    <row r="233" spans="1:25" s="1500" customFormat="1">
      <c r="A233" s="2092" t="s">
        <v>4293</v>
      </c>
      <c r="B233" s="2093" t="s">
        <v>4076</v>
      </c>
      <c r="C233" s="2094">
        <f>'Tax Calculation'!L1319</f>
        <v>0</v>
      </c>
      <c r="D233" s="2095">
        <f>IF(('Tax Calculation'!M539*0.06+171.9)&gt;'Overview Indexed Amounts'!F175,IF(C233&gt;'Overview Indexed Amounts'!F175,'Overview Indexed Amounts'!F175*C190,C233*C190),IF('Tax Calculation'!M539*0.06+171.9&gt;C233,C233*C190,('Tax Calculation'!M539*0.06+171.9)*C190))</f>
        <v>0</v>
      </c>
      <c r="E233" s="2096" t="s">
        <v>3207</v>
      </c>
      <c r="F233" s="2097" t="s">
        <v>4277</v>
      </c>
      <c r="G233" s="2098"/>
      <c r="H233" s="2098"/>
      <c r="I233" s="2099"/>
      <c r="J233"/>
      <c r="R233" s="2100" t="s">
        <v>4294</v>
      </c>
      <c r="S233" s="2100"/>
      <c r="T233" s="2100"/>
      <c r="U233" s="2100"/>
      <c r="V233" s="2100"/>
      <c r="W233" s="2100"/>
      <c r="X233" s="2100"/>
      <c r="Y233" s="2100"/>
    </row>
    <row r="234" spans="1:25">
      <c r="A234" s="1795" t="s">
        <v>4295</v>
      </c>
      <c r="B234" s="1168" t="s">
        <v>4078</v>
      </c>
      <c r="C234" s="765">
        <f>'Tax Calculation'!L1320</f>
        <v>0</v>
      </c>
      <c r="D234" s="800">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R234" s="95" t="s">
        <v>4296</v>
      </c>
    </row>
    <row r="235" spans="1:25">
      <c r="A235" s="31" t="s">
        <v>4297</v>
      </c>
      <c r="B235" s="1168" t="s">
        <v>4079</v>
      </c>
      <c r="C235" s="765">
        <f>'Tax Calculation'!L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R235" s="95" t="s">
        <v>4289</v>
      </c>
    </row>
    <row r="236" spans="1:25">
      <c r="A236" s="31" t="s">
        <v>4298</v>
      </c>
      <c r="B236" s="1168" t="s">
        <v>4081</v>
      </c>
      <c r="C236" s="765">
        <f>'Tax Calculation'!L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R236" s="95" t="s">
        <v>4289</v>
      </c>
    </row>
    <row r="237" spans="1:25">
      <c r="B237" s="1168"/>
      <c r="C237" s="800"/>
      <c r="D237" s="800"/>
      <c r="E237" s="25"/>
      <c r="G237" s="24"/>
      <c r="H237" s="24"/>
      <c r="I237" s="1047"/>
      <c r="R237"/>
      <c r="S237"/>
      <c r="T237"/>
      <c r="U237"/>
      <c r="V237"/>
      <c r="W237"/>
      <c r="X237"/>
      <c r="Y237"/>
    </row>
    <row r="238" spans="1:25">
      <c r="B238" s="1168"/>
      <c r="C238" s="765"/>
      <c r="D238" s="99"/>
      <c r="E238" s="25"/>
      <c r="G238" s="24"/>
      <c r="H238" s="24"/>
      <c r="I238" s="1047"/>
    </row>
    <row r="239" spans="1:25">
      <c r="A239" s="21" t="s">
        <v>4082</v>
      </c>
      <c r="B239" s="1168"/>
      <c r="C239" s="765"/>
      <c r="D239" s="99"/>
      <c r="E239" s="25"/>
      <c r="G239" s="24"/>
      <c r="H239" s="24"/>
      <c r="I239" s="1047"/>
    </row>
    <row r="240" spans="1:25">
      <c r="A240" s="1795" t="s">
        <v>4101</v>
      </c>
      <c r="B240" s="1168" t="s">
        <v>4083</v>
      </c>
      <c r="C240" s="765">
        <f>'Tax Calculation'!L1341</f>
        <v>0</v>
      </c>
      <c r="D240" s="24">
        <f>IFERROR(C240*('Tax Calculation'!M592/('Tax Calculation'!M592+'Tax Calculation'!Q592)),0)</f>
        <v>0</v>
      </c>
      <c r="E240" s="1575"/>
      <c r="F240" s="25"/>
      <c r="G240" s="24"/>
      <c r="H240" s="24"/>
      <c r="I240" s="1047"/>
      <c r="R240" s="95" t="s">
        <v>4299</v>
      </c>
    </row>
    <row r="241" spans="1:18">
      <c r="A241" s="1795" t="s">
        <v>4102</v>
      </c>
      <c r="B241" s="1168" t="s">
        <v>4085</v>
      </c>
      <c r="C241" s="765">
        <f>'Tax Calculation'!L1342</f>
        <v>0</v>
      </c>
      <c r="D241" s="24">
        <f>IFERROR(C241*('Tax Calculation'!M592/('Tax Calculation'!M592+'Tax Calculation'!Q592)),0)</f>
        <v>0</v>
      </c>
      <c r="E241" s="1575"/>
      <c r="F241" s="25"/>
      <c r="G241" s="1026" t="s">
        <v>4277</v>
      </c>
      <c r="H241" s="24"/>
      <c r="I241" s="1047"/>
      <c r="R241" s="95" t="s">
        <v>4300</v>
      </c>
    </row>
    <row r="242" spans="1:18">
      <c r="B242" s="1168"/>
      <c r="C242" s="800"/>
      <c r="D242" s="1575"/>
      <c r="E242" s="25"/>
      <c r="F242" s="1026"/>
      <c r="G242" s="24"/>
      <c r="H242" s="24"/>
      <c r="I242" s="1047"/>
    </row>
    <row r="243" spans="1:18">
      <c r="A243" s="21" t="s">
        <v>4087</v>
      </c>
      <c r="C243" s="800"/>
      <c r="D243" s="906"/>
      <c r="E243" s="25"/>
      <c r="F243" s="24"/>
      <c r="G243" s="24"/>
      <c r="H243" s="24"/>
      <c r="I243" s="1047"/>
    </row>
    <row r="244" spans="1:18">
      <c r="C244" s="800"/>
      <c r="D244" s="906"/>
      <c r="E244" s="25"/>
      <c r="F244" s="24"/>
      <c r="G244" s="24"/>
      <c r="H244" s="24"/>
      <c r="I244" s="1047"/>
    </row>
    <row r="245" spans="1:18">
      <c r="A245" s="772" t="s">
        <v>3813</v>
      </c>
      <c r="B245" s="1571">
        <f>D195+D196+D197</f>
        <v>0</v>
      </c>
      <c r="C245" s="800"/>
      <c r="E245" s="25"/>
      <c r="F245" s="24"/>
      <c r="G245" s="24"/>
      <c r="H245" s="24"/>
      <c r="I245" s="1047"/>
    </row>
    <row r="246" spans="1:18">
      <c r="A246" s="772" t="s">
        <v>4090</v>
      </c>
      <c r="B246" s="1861">
        <f>'Tax Calculation'!M166</f>
        <v>0</v>
      </c>
      <c r="C246" s="800"/>
      <c r="E246" s="25"/>
      <c r="F246" s="24"/>
      <c r="G246" s="24"/>
      <c r="H246" s="24"/>
      <c r="I246" s="1047"/>
    </row>
    <row r="247" spans="1:18">
      <c r="A247" s="772"/>
      <c r="B247" s="1571"/>
      <c r="C247" s="800"/>
      <c r="E247" s="25"/>
      <c r="F247" s="24"/>
      <c r="G247" s="24"/>
      <c r="H247" s="24"/>
      <c r="I247" s="1047"/>
    </row>
    <row r="248" spans="1:18">
      <c r="A248" s="772" t="s">
        <v>4094</v>
      </c>
      <c r="B248" s="1571">
        <f>C219+C220+C240+C241</f>
        <v>0</v>
      </c>
      <c r="C248" s="800"/>
      <c r="E248" s="25"/>
      <c r="F248" s="24"/>
      <c r="G248" s="24"/>
      <c r="H248" s="24"/>
      <c r="I248" s="1047"/>
    </row>
    <row r="249" spans="1:18">
      <c r="C249" s="800"/>
      <c r="D249" s="1862" t="s">
        <v>4301</v>
      </c>
      <c r="E249" s="25"/>
      <c r="F249" s="24"/>
      <c r="G249" s="24"/>
      <c r="H249" s="24"/>
      <c r="I249" s="1047"/>
    </row>
    <row r="250" spans="1:18">
      <c r="A250" t="s">
        <v>4097</v>
      </c>
      <c r="C250" s="800"/>
      <c r="D250" s="1864">
        <f>IF(B246&gt;0,0,(IF(AND(C219=0,C220=0),0,(IF(B248&lt;B245,B248*0.125,B245*0.125)))))</f>
        <v>0</v>
      </c>
      <c r="E250" s="25"/>
      <c r="F250" s="24"/>
      <c r="G250" s="24"/>
      <c r="H250" s="24"/>
      <c r="I250" s="1047"/>
    </row>
    <row r="251" spans="1:18">
      <c r="C251" s="800"/>
      <c r="D251" s="906"/>
      <c r="E251" s="25"/>
      <c r="F251" s="24"/>
      <c r="G251" s="24"/>
      <c r="H251" s="24"/>
      <c r="I251" s="1047"/>
    </row>
    <row r="252" spans="1:18">
      <c r="A252" t="s">
        <v>4098</v>
      </c>
      <c r="C252" s="1862" t="s">
        <v>4099</v>
      </c>
      <c r="D252" s="1862" t="s">
        <v>4100</v>
      </c>
      <c r="E252" s="1862" t="s">
        <v>4101</v>
      </c>
      <c r="F252" s="1862" t="s">
        <v>4102</v>
      </c>
      <c r="G252" s="1862" t="s">
        <v>4103</v>
      </c>
      <c r="H252" s="24"/>
      <c r="I252" s="1047"/>
    </row>
    <row r="253" spans="1:18">
      <c r="C253" s="1863">
        <v>0</v>
      </c>
      <c r="D253" s="1863">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7"/>
    </row>
    <row r="254" spans="1:18">
      <c r="C254" s="800"/>
      <c r="D254" s="906"/>
      <c r="E254" s="25"/>
      <c r="F254" s="24"/>
      <c r="G254" s="24"/>
      <c r="H254" s="24"/>
      <c r="I254" s="1047"/>
    </row>
    <row r="255" spans="1:18">
      <c r="C255" s="800"/>
      <c r="D255" s="906"/>
      <c r="E255" s="25"/>
      <c r="F255" s="24"/>
      <c r="G255" s="24"/>
      <c r="H255" s="24"/>
      <c r="I255" s="1047"/>
    </row>
    <row r="256" spans="1:18">
      <c r="C256" s="800"/>
      <c r="D256" s="906"/>
      <c r="E256" s="25"/>
      <c r="F256" s="24"/>
      <c r="G256" s="24"/>
      <c r="H256" s="24"/>
      <c r="I256" s="1047"/>
    </row>
    <row r="257" spans="1:10">
      <c r="A257" s="21" t="s">
        <v>4302</v>
      </c>
      <c r="C257" s="800"/>
      <c r="D257" s="906"/>
      <c r="E257" s="25"/>
      <c r="F257" s="24"/>
      <c r="G257" s="24"/>
      <c r="H257" s="24"/>
      <c r="I257" s="1047"/>
    </row>
    <row r="258" spans="1:10">
      <c r="B258" s="1" t="s">
        <v>3666</v>
      </c>
      <c r="C258" s="800"/>
      <c r="D258" s="906"/>
      <c r="E258" s="25"/>
      <c r="F258" s="24"/>
      <c r="G258" s="24"/>
      <c r="H258" s="24"/>
      <c r="I258" s="1047"/>
    </row>
    <row r="259" spans="1:10" ht="15.75" thickBot="1">
      <c r="B259" s="1085">
        <v>3138</v>
      </c>
      <c r="C259" s="1090">
        <v>0</v>
      </c>
      <c r="D259" s="1091">
        <v>1</v>
      </c>
      <c r="E259" s="1092">
        <v>2</v>
      </c>
      <c r="F259" s="1092">
        <v>3</v>
      </c>
      <c r="G259" s="1092" t="s">
        <v>3668</v>
      </c>
      <c r="H259" s="24"/>
      <c r="I259" s="95">
        <v>1</v>
      </c>
      <c r="J259" s="2126">
        <v>0.8</v>
      </c>
    </row>
    <row r="260" spans="1:10">
      <c r="B260" s="1087">
        <v>1986</v>
      </c>
      <c r="C260" s="1077">
        <v>49578.7</v>
      </c>
      <c r="D260" s="1078">
        <v>52057.64</v>
      </c>
      <c r="E260" s="1078">
        <v>54536.58</v>
      </c>
      <c r="F260" s="1078">
        <v>59494.45</v>
      </c>
      <c r="G260" s="1079">
        <v>64452.32</v>
      </c>
      <c r="H260" s="24"/>
      <c r="I260" s="95">
        <v>2</v>
      </c>
      <c r="J260" s="2126">
        <v>0.8</v>
      </c>
    </row>
    <row r="261" spans="1:10">
      <c r="B261" s="1087">
        <v>1987</v>
      </c>
      <c r="C261" s="1080">
        <v>49578.7</v>
      </c>
      <c r="D261" s="1076">
        <v>52057.64</v>
      </c>
      <c r="E261" s="1076">
        <v>54536.58</v>
      </c>
      <c r="F261" s="1076">
        <v>59494.45</v>
      </c>
      <c r="G261" s="1081">
        <v>64452.32</v>
      </c>
      <c r="H261" s="24"/>
      <c r="I261" s="95">
        <v>3</v>
      </c>
      <c r="J261" s="2126">
        <v>0.8</v>
      </c>
    </row>
    <row r="262" spans="1:10">
      <c r="B262" s="1087">
        <v>1988</v>
      </c>
      <c r="C262" s="1080">
        <v>49578.7</v>
      </c>
      <c r="D262" s="1076">
        <v>52057.64</v>
      </c>
      <c r="E262" s="1076">
        <v>54536.58</v>
      </c>
      <c r="F262" s="1076">
        <v>59494.45</v>
      </c>
      <c r="G262" s="1081">
        <v>64452.32</v>
      </c>
      <c r="H262" s="24"/>
      <c r="I262" s="95">
        <v>4</v>
      </c>
      <c r="J262" s="2126">
        <v>0.8</v>
      </c>
    </row>
    <row r="263" spans="1:10">
      <c r="B263" s="1087">
        <v>1989</v>
      </c>
      <c r="C263" s="1080">
        <v>49578.7</v>
      </c>
      <c r="D263" s="1076">
        <v>52057.64</v>
      </c>
      <c r="E263" s="1076">
        <v>54536.58</v>
      </c>
      <c r="F263" s="1076">
        <v>59494.45</v>
      </c>
      <c r="G263" s="1081">
        <v>64452.32</v>
      </c>
      <c r="H263" s="24"/>
      <c r="I263" s="2127">
        <v>5</v>
      </c>
      <c r="J263" s="2126">
        <v>0.8</v>
      </c>
    </row>
    <row r="264" spans="1:10">
      <c r="B264" s="1088">
        <v>1990</v>
      </c>
      <c r="C264" s="1080">
        <v>51115.64</v>
      </c>
      <c r="D264" s="1076">
        <v>53668.95</v>
      </c>
      <c r="E264" s="1076">
        <v>56222.25</v>
      </c>
      <c r="F264" s="1076">
        <v>61353.65</v>
      </c>
      <c r="G264" s="1081">
        <v>66460.25</v>
      </c>
      <c r="H264" s="24"/>
      <c r="I264" s="2127">
        <v>6</v>
      </c>
      <c r="J264" s="2126">
        <v>0.7</v>
      </c>
    </row>
    <row r="265" spans="1:10">
      <c r="B265" s="1088">
        <v>1991</v>
      </c>
      <c r="C265" s="1080">
        <v>52875.69</v>
      </c>
      <c r="D265" s="1076">
        <v>55528.15</v>
      </c>
      <c r="E265" s="1076">
        <v>58180.61</v>
      </c>
      <c r="F265" s="1076">
        <v>63460.74</v>
      </c>
      <c r="G265" s="1081">
        <v>68740.87</v>
      </c>
      <c r="H265" s="24"/>
      <c r="I265" s="2127">
        <v>7</v>
      </c>
      <c r="J265" s="2126">
        <v>0.6</v>
      </c>
    </row>
    <row r="266" spans="1:10">
      <c r="B266" s="1087">
        <v>1992</v>
      </c>
      <c r="C266" s="1080">
        <v>54536.58</v>
      </c>
      <c r="D266" s="1076">
        <v>57263.4</v>
      </c>
      <c r="E266" s="1076">
        <v>59990.23</v>
      </c>
      <c r="F266" s="1076">
        <v>65443.89</v>
      </c>
      <c r="G266" s="1081">
        <v>70872.759999999995</v>
      </c>
      <c r="H266" s="24"/>
      <c r="I266" s="2127">
        <v>8</v>
      </c>
      <c r="J266" s="2126">
        <v>0.5</v>
      </c>
    </row>
    <row r="267" spans="1:10">
      <c r="B267" s="1087">
        <v>1993</v>
      </c>
      <c r="C267" s="1080">
        <v>54536.58</v>
      </c>
      <c r="D267" s="1076">
        <v>57263.4</v>
      </c>
      <c r="E267" s="1076">
        <v>59990.23</v>
      </c>
      <c r="F267" s="1076">
        <v>65443.89</v>
      </c>
      <c r="G267" s="1081">
        <v>70872.759999999995</v>
      </c>
      <c r="H267" s="24"/>
      <c r="I267" s="2127">
        <v>9</v>
      </c>
      <c r="J267" s="2126">
        <v>0.4</v>
      </c>
    </row>
    <row r="268" spans="1:10">
      <c r="B268" s="1087">
        <v>1994</v>
      </c>
      <c r="C268" s="1080">
        <v>54536.58</v>
      </c>
      <c r="D268" s="1076">
        <v>57263.4</v>
      </c>
      <c r="E268" s="1076">
        <v>59990.23</v>
      </c>
      <c r="F268" s="1076">
        <v>65443.89</v>
      </c>
      <c r="G268" s="1081">
        <v>70872.759999999995</v>
      </c>
      <c r="H268" s="24"/>
      <c r="I268" s="2127">
        <v>10</v>
      </c>
      <c r="J268" s="2126">
        <v>0.3</v>
      </c>
    </row>
    <row r="269" spans="1:10">
      <c r="B269" s="1087">
        <v>1995</v>
      </c>
      <c r="C269" s="1080">
        <v>54536.58</v>
      </c>
      <c r="D269" s="1076">
        <v>57263.4</v>
      </c>
      <c r="E269" s="1076">
        <v>59990.23</v>
      </c>
      <c r="F269" s="1076">
        <v>65443.89</v>
      </c>
      <c r="G269" s="1081">
        <v>70872.759999999995</v>
      </c>
      <c r="H269" s="24"/>
      <c r="I269" s="2127">
        <v>11</v>
      </c>
      <c r="J269" s="2126">
        <v>0.19999999999999901</v>
      </c>
    </row>
    <row r="270" spans="1:10">
      <c r="B270" s="1087">
        <v>1996</v>
      </c>
      <c r="C270" s="1080">
        <v>54536.58</v>
      </c>
      <c r="D270" s="1076">
        <v>57263.4</v>
      </c>
      <c r="E270" s="1076">
        <v>59990.23</v>
      </c>
      <c r="F270" s="1076">
        <v>65443.89</v>
      </c>
      <c r="G270" s="1081">
        <v>70872.759999999995</v>
      </c>
      <c r="H270" s="24"/>
      <c r="I270" s="2127">
        <v>12</v>
      </c>
      <c r="J270" s="2126">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c r="B296" s="1088">
        <v>2022</v>
      </c>
      <c r="C296" s="1080">
        <v>76360</v>
      </c>
      <c r="D296" s="1076">
        <v>80170</v>
      </c>
      <c r="E296" s="1076">
        <v>83990</v>
      </c>
      <c r="F296" s="1076">
        <v>91630</v>
      </c>
      <c r="G296" s="1081">
        <v>99260</v>
      </c>
      <c r="H296" s="24"/>
      <c r="I296" s="1047"/>
    </row>
    <row r="297" spans="1:9" ht="15.75" thickBot="1">
      <c r="C297" s="84"/>
      <c r="D297" s="102"/>
      <c r="H297" s="24"/>
      <c r="I297" s="1047"/>
    </row>
    <row r="298" spans="1:9" ht="15.75" thickBot="1">
      <c r="C298" s="84"/>
      <c r="D298" s="1620" t="s">
        <v>3676</v>
      </c>
      <c r="E298" s="59"/>
      <c r="F298" s="1621">
        <f>IF(E299&lt;DATE(1986,5,1),0,IFERROR(IF(OR(F299&gt;2022,F299&lt;1986),0,IF(E300=0,MIN(VLOOKUP(F299,B260:C296,2,1),C209),IF(E300=1,MIN(VLOOKUP(F299,B260:D296,3,1),C209),IF(E300=2,MIN(VLOOKUP(F299,B260:E296,4,1),C209),IF(E300=3,MIN(VLOOKUP(F299,B260:F296,5,1),C209),IF(E300&gt;3,MIN(VLOOKUP(F299,B260:G296,6,1),C234))))))),0))</f>
        <v>0</v>
      </c>
      <c r="H298" s="24"/>
      <c r="I298" s="1047"/>
    </row>
    <row r="299" spans="1:9">
      <c r="D299" s="1622">
        <v>3140</v>
      </c>
      <c r="E299" s="1623">
        <f>C208</f>
        <v>0</v>
      </c>
      <c r="F299" s="1624">
        <f>YEAR(E299)</f>
        <v>1900</v>
      </c>
      <c r="G299" s="768"/>
      <c r="H299" s="24"/>
      <c r="I299" s="1047"/>
    </row>
    <row r="300" spans="1:9">
      <c r="D300" s="1116">
        <v>3142</v>
      </c>
      <c r="E300" s="1798">
        <f>C210</f>
        <v>0</v>
      </c>
      <c r="F300" s="1799">
        <f>E300</f>
        <v>0</v>
      </c>
      <c r="G300" s="768"/>
      <c r="H300" s="24"/>
      <c r="I300" s="1047"/>
    </row>
    <row r="301" spans="1:9">
      <c r="C301" s="800"/>
      <c r="D301" s="906"/>
      <c r="E301" s="25"/>
      <c r="F301" s="24"/>
      <c r="G301" s="24"/>
      <c r="H301" s="24"/>
      <c r="I301" s="1047"/>
    </row>
    <row r="302" spans="1:9">
      <c r="A302" s="21" t="s">
        <v>4303</v>
      </c>
      <c r="C302" s="800"/>
      <c r="D302" s="906"/>
      <c r="E302" s="25"/>
      <c r="F302" s="24"/>
      <c r="G302" s="24"/>
      <c r="H302" s="24"/>
      <c r="I302" s="1047"/>
    </row>
    <row r="303" spans="1:9">
      <c r="A303" s="21"/>
      <c r="B303" s="1" t="s">
        <v>3666</v>
      </c>
      <c r="C303" s="800"/>
      <c r="D303" s="906"/>
      <c r="E303" s="25"/>
      <c r="F303" s="24"/>
      <c r="G303" s="24"/>
      <c r="H303" s="24"/>
      <c r="I303" s="1047"/>
    </row>
    <row r="304" spans="1:9" ht="15.75" thickBot="1">
      <c r="B304" s="1085">
        <v>3139</v>
      </c>
      <c r="C304" s="1090">
        <v>0</v>
      </c>
      <c r="D304" s="1091">
        <v>1</v>
      </c>
      <c r="E304" s="1092">
        <v>2</v>
      </c>
      <c r="F304" s="1092">
        <v>3</v>
      </c>
      <c r="G304" s="1092" t="s">
        <v>3668</v>
      </c>
      <c r="H304" s="24"/>
      <c r="I304" s="1047"/>
    </row>
    <row r="305" spans="2:9">
      <c r="B305" s="1087">
        <v>1986</v>
      </c>
      <c r="C305" s="1627">
        <v>24789.35</v>
      </c>
      <c r="D305" s="1078">
        <v>26028.82</v>
      </c>
      <c r="E305" s="1078">
        <v>27268.29</v>
      </c>
      <c r="F305" s="1078">
        <v>29747.22</v>
      </c>
      <c r="G305" s="1079">
        <v>32226.16</v>
      </c>
      <c r="H305" s="24"/>
      <c r="I305" s="1047"/>
    </row>
    <row r="306" spans="2:9">
      <c r="B306" s="1087">
        <v>1987</v>
      </c>
      <c r="C306" s="1628">
        <v>24789.35</v>
      </c>
      <c r="D306" s="1076">
        <v>26028.82</v>
      </c>
      <c r="E306" s="1076">
        <v>27268.29</v>
      </c>
      <c r="F306" s="1076">
        <v>29747.22</v>
      </c>
      <c r="G306" s="1081">
        <v>32226.16</v>
      </c>
      <c r="H306" s="24"/>
      <c r="I306" s="1047"/>
    </row>
    <row r="307" spans="2:9">
      <c r="B307" s="1087">
        <v>1988</v>
      </c>
      <c r="C307" s="1628">
        <v>24789.35</v>
      </c>
      <c r="D307" s="1076">
        <v>26028.82</v>
      </c>
      <c r="E307" s="1076">
        <v>27268.29</v>
      </c>
      <c r="F307" s="1076">
        <v>29747.22</v>
      </c>
      <c r="G307" s="1081">
        <v>32226.16</v>
      </c>
      <c r="H307" s="24"/>
      <c r="I307" s="1047"/>
    </row>
    <row r="308" spans="2:9">
      <c r="B308" s="1087">
        <v>1989</v>
      </c>
      <c r="C308" s="1628">
        <v>24789.35</v>
      </c>
      <c r="D308" s="1076">
        <v>26028.82</v>
      </c>
      <c r="E308" s="1076">
        <v>27268.29</v>
      </c>
      <c r="F308" s="1076">
        <v>29747.22</v>
      </c>
      <c r="G308" s="1081">
        <v>32226.16</v>
      </c>
      <c r="H308" s="24"/>
      <c r="I308" s="1047"/>
    </row>
    <row r="309" spans="2:9">
      <c r="B309" s="1087">
        <v>1990</v>
      </c>
      <c r="C309" s="1628">
        <v>25557.82</v>
      </c>
      <c r="D309" s="1076">
        <v>26846.87</v>
      </c>
      <c r="E309" s="1076">
        <v>28111.13</v>
      </c>
      <c r="F309" s="1076">
        <v>30664.43</v>
      </c>
      <c r="G309" s="1081">
        <v>33217.730000000003</v>
      </c>
      <c r="H309" s="24"/>
      <c r="I309" s="1047"/>
    </row>
    <row r="310" spans="2:9">
      <c r="B310" s="1087">
        <v>1991</v>
      </c>
      <c r="C310" s="1628">
        <v>26450.240000000002</v>
      </c>
      <c r="D310" s="1076">
        <v>27764.07</v>
      </c>
      <c r="E310" s="1076">
        <v>29077.91</v>
      </c>
      <c r="F310" s="1076">
        <v>31730.37</v>
      </c>
      <c r="G310" s="1081">
        <v>34382.83</v>
      </c>
      <c r="H310" s="24"/>
      <c r="I310"/>
    </row>
    <row r="311" spans="2:9">
      <c r="B311" s="1087">
        <v>1992</v>
      </c>
      <c r="C311" s="1628">
        <v>27268.29</v>
      </c>
      <c r="D311" s="1076">
        <v>28631.7</v>
      </c>
      <c r="E311" s="1076">
        <v>29995.119999999999</v>
      </c>
      <c r="F311" s="1076">
        <v>32721.95</v>
      </c>
      <c r="G311" s="1081">
        <v>35448.769999999997</v>
      </c>
      <c r="H311" s="24"/>
      <c r="I311" s="1047"/>
    </row>
    <row r="312" spans="2:9">
      <c r="B312" s="1087">
        <v>1993</v>
      </c>
      <c r="C312" s="1628">
        <v>27268.29</v>
      </c>
      <c r="D312" s="1076">
        <v>28631.7</v>
      </c>
      <c r="E312" s="1076">
        <v>29995.119999999999</v>
      </c>
      <c r="F312" s="1076">
        <v>32721.95</v>
      </c>
      <c r="G312" s="1081">
        <v>35448.769999999997</v>
      </c>
      <c r="H312" s="24"/>
      <c r="I312" s="1047"/>
    </row>
    <row r="313" spans="2:9">
      <c r="B313" s="1087">
        <v>1994</v>
      </c>
      <c r="C313" s="1628">
        <v>27268.29</v>
      </c>
      <c r="D313" s="1076">
        <v>28631.7</v>
      </c>
      <c r="E313" s="1076">
        <v>29995.119999999999</v>
      </c>
      <c r="F313" s="1076">
        <v>32721.95</v>
      </c>
      <c r="G313" s="1081">
        <v>35448.769999999997</v>
      </c>
      <c r="H313" s="24"/>
      <c r="I313" s="1047"/>
    </row>
    <row r="314" spans="2:9">
      <c r="B314" s="1087">
        <v>1995</v>
      </c>
      <c r="C314" s="1628">
        <v>27268.29</v>
      </c>
      <c r="D314" s="1076">
        <v>28631.7</v>
      </c>
      <c r="E314" s="1076">
        <v>29995.119999999999</v>
      </c>
      <c r="F314" s="1076">
        <v>32721.95</v>
      </c>
      <c r="G314" s="1081">
        <v>35448.769999999997</v>
      </c>
      <c r="H314" s="24"/>
      <c r="I314" s="1047"/>
    </row>
    <row r="315" spans="2:9">
      <c r="B315" s="1087">
        <v>1996</v>
      </c>
      <c r="C315" s="1628">
        <v>27268.29</v>
      </c>
      <c r="D315" s="1076">
        <v>28631.7</v>
      </c>
      <c r="E315" s="1076">
        <v>29995.119999999999</v>
      </c>
      <c r="F315" s="1076">
        <v>32721.95</v>
      </c>
      <c r="G315" s="1081">
        <v>35448.769999999997</v>
      </c>
      <c r="H315" s="24"/>
      <c r="I315" s="1047"/>
    </row>
    <row r="316" spans="2:9">
      <c r="B316" s="1087">
        <v>1997</v>
      </c>
      <c r="C316" s="1628">
        <v>27268.29</v>
      </c>
      <c r="D316" s="1076">
        <v>28631.7</v>
      </c>
      <c r="E316" s="1076">
        <v>29995.119999999999</v>
      </c>
      <c r="F316" s="1076">
        <v>32721.95</v>
      </c>
      <c r="G316" s="1081">
        <v>35448.769999999997</v>
      </c>
      <c r="H316" s="24"/>
      <c r="I316" s="1047"/>
    </row>
    <row r="317" spans="2:9">
      <c r="B317" s="1087">
        <v>1998</v>
      </c>
      <c r="C317" s="1628">
        <v>27268.29</v>
      </c>
      <c r="D317" s="1076">
        <v>28631.7</v>
      </c>
      <c r="E317" s="1076">
        <v>29995.119999999999</v>
      </c>
      <c r="F317" s="1076">
        <v>32721.95</v>
      </c>
      <c r="G317" s="1081">
        <v>35448.769999999997</v>
      </c>
      <c r="H317" s="24"/>
      <c r="I317" s="1047"/>
    </row>
    <row r="318" spans="2:9">
      <c r="B318" s="1087">
        <v>1999</v>
      </c>
      <c r="C318" s="1628">
        <v>27516.18</v>
      </c>
      <c r="D318" s="1076">
        <v>28904.38</v>
      </c>
      <c r="E318" s="1076">
        <v>30267.8</v>
      </c>
      <c r="F318" s="1076">
        <v>33019.42</v>
      </c>
      <c r="G318" s="1081">
        <v>35771.040000000001</v>
      </c>
      <c r="H318" s="24"/>
      <c r="I318" s="1047"/>
    </row>
    <row r="319" spans="2:9">
      <c r="B319" s="1087">
        <v>2000</v>
      </c>
      <c r="C319" s="1628">
        <v>27838.44</v>
      </c>
      <c r="D319" s="1076">
        <v>29226.65</v>
      </c>
      <c r="E319" s="1076">
        <v>30614.85</v>
      </c>
      <c r="F319" s="1076">
        <v>33391.26</v>
      </c>
      <c r="G319" s="1081">
        <v>36192.449999999997</v>
      </c>
      <c r="H319" s="24"/>
      <c r="I319" s="1047"/>
    </row>
    <row r="320" spans="2:9">
      <c r="B320" s="1087">
        <v>2001</v>
      </c>
      <c r="C320" s="1628">
        <v>28780</v>
      </c>
      <c r="D320" s="1076">
        <v>30220</v>
      </c>
      <c r="E320" s="1076">
        <v>31660</v>
      </c>
      <c r="F320" s="1076">
        <v>34540</v>
      </c>
      <c r="G320" s="1081">
        <v>37420</v>
      </c>
      <c r="H320" s="24"/>
      <c r="I320" s="1047"/>
    </row>
    <row r="321" spans="2:9">
      <c r="B321" s="1087">
        <v>2002</v>
      </c>
      <c r="C321" s="1628">
        <v>29490</v>
      </c>
      <c r="D321" s="1076">
        <v>30970</v>
      </c>
      <c r="E321" s="1076">
        <v>32440</v>
      </c>
      <c r="F321" s="1076">
        <v>35390</v>
      </c>
      <c r="G321" s="1081">
        <v>38340</v>
      </c>
      <c r="H321" s="24"/>
      <c r="I321" s="1047"/>
    </row>
    <row r="322" spans="2:9">
      <c r="B322" s="1087">
        <v>2003</v>
      </c>
      <c r="C322" s="1628">
        <v>29980</v>
      </c>
      <c r="D322" s="1076">
        <v>31480</v>
      </c>
      <c r="E322" s="1076">
        <v>32980</v>
      </c>
      <c r="F322" s="1076">
        <v>35970</v>
      </c>
      <c r="G322" s="1081">
        <v>38970</v>
      </c>
      <c r="H322" s="24"/>
      <c r="I322" s="1047"/>
    </row>
    <row r="323" spans="2:9">
      <c r="B323" s="1087">
        <v>2004</v>
      </c>
      <c r="C323" s="1628">
        <v>30460</v>
      </c>
      <c r="D323" s="1076">
        <v>31980</v>
      </c>
      <c r="E323" s="1076">
        <v>33500</v>
      </c>
      <c r="F323" s="1076">
        <v>36550</v>
      </c>
      <c r="G323" s="1081">
        <v>39590</v>
      </c>
      <c r="H323" s="24"/>
      <c r="I323" s="1047"/>
    </row>
    <row r="324" spans="2:9">
      <c r="B324" s="1087">
        <v>2005</v>
      </c>
      <c r="C324" s="1628">
        <v>31090</v>
      </c>
      <c r="D324" s="1076">
        <v>32650</v>
      </c>
      <c r="E324" s="1076">
        <v>34200</v>
      </c>
      <c r="F324" s="1076">
        <v>37310</v>
      </c>
      <c r="G324" s="1081">
        <v>40420</v>
      </c>
      <c r="H324" s="24"/>
      <c r="I324" s="1047"/>
    </row>
    <row r="325" spans="2:9">
      <c r="B325" s="1087">
        <v>2006</v>
      </c>
      <c r="C325" s="1628">
        <v>31960</v>
      </c>
      <c r="D325" s="1076">
        <v>33560</v>
      </c>
      <c r="E325" s="1076">
        <v>35150</v>
      </c>
      <c r="F325" s="1076">
        <v>38350</v>
      </c>
      <c r="G325" s="1081">
        <v>41540</v>
      </c>
      <c r="H325" s="24"/>
      <c r="I325" s="1047"/>
    </row>
    <row r="326" spans="2:9">
      <c r="B326" s="1087">
        <v>2007</v>
      </c>
      <c r="C326" s="1628">
        <v>32530</v>
      </c>
      <c r="D326" s="1076">
        <v>34160</v>
      </c>
      <c r="E326" s="1076">
        <v>35780</v>
      </c>
      <c r="F326" s="1076">
        <v>39040</v>
      </c>
      <c r="G326" s="1081">
        <v>42290</v>
      </c>
      <c r="H326" s="24"/>
      <c r="I326" s="1047"/>
    </row>
    <row r="327" spans="2:9">
      <c r="B327" s="1087">
        <v>2008</v>
      </c>
      <c r="C327" s="1628">
        <v>33120</v>
      </c>
      <c r="D327" s="1076">
        <v>34780</v>
      </c>
      <c r="E327" s="1076">
        <v>36430</v>
      </c>
      <c r="F327" s="1076">
        <v>39740</v>
      </c>
      <c r="G327" s="1081">
        <v>43060</v>
      </c>
      <c r="H327" s="24"/>
      <c r="I327" s="1047"/>
    </row>
    <row r="328" spans="2:9">
      <c r="B328" s="1087">
        <v>2009</v>
      </c>
      <c r="C328" s="1628">
        <v>34610</v>
      </c>
      <c r="D328" s="1076">
        <v>36340</v>
      </c>
      <c r="E328" s="1076">
        <v>38880</v>
      </c>
      <c r="F328" s="1076">
        <v>41530</v>
      </c>
      <c r="G328" s="1081">
        <v>44990</v>
      </c>
      <c r="H328" s="24"/>
      <c r="I328" s="1047"/>
    </row>
    <row r="329" spans="2:9">
      <c r="B329" s="1087">
        <v>2010</v>
      </c>
      <c r="C329" s="1628">
        <v>34610</v>
      </c>
      <c r="D329" s="1076">
        <v>36340</v>
      </c>
      <c r="E329" s="1076">
        <v>38070</v>
      </c>
      <c r="F329" s="1076">
        <v>41530</v>
      </c>
      <c r="G329" s="1081">
        <v>44990</v>
      </c>
      <c r="H329" s="24"/>
      <c r="I329" s="1047"/>
    </row>
    <row r="330" spans="2:9">
      <c r="B330" s="1087">
        <v>2011</v>
      </c>
      <c r="C330" s="1628">
        <v>35350</v>
      </c>
      <c r="D330" s="1076">
        <v>37110</v>
      </c>
      <c r="E330" s="1076">
        <v>38880</v>
      </c>
      <c r="F330" s="1076">
        <v>42420</v>
      </c>
      <c r="G330" s="1081">
        <v>45950</v>
      </c>
      <c r="H330" s="24"/>
      <c r="I330" s="1047"/>
    </row>
    <row r="331" spans="2:9">
      <c r="B331" s="1087">
        <v>2012</v>
      </c>
      <c r="C331" s="1628">
        <v>36600</v>
      </c>
      <c r="D331" s="1076">
        <v>38420</v>
      </c>
      <c r="E331" s="1076">
        <v>40250</v>
      </c>
      <c r="F331" s="1076">
        <v>43910</v>
      </c>
      <c r="G331" s="1081">
        <v>47570</v>
      </c>
      <c r="H331" s="24"/>
      <c r="I331" s="1047"/>
    </row>
    <row r="332" spans="2:9">
      <c r="B332" s="1087">
        <v>2013</v>
      </c>
      <c r="C332" s="1628">
        <v>37640</v>
      </c>
      <c r="D332" s="1076">
        <v>39520</v>
      </c>
      <c r="E332" s="1076">
        <v>41400</v>
      </c>
      <c r="F332" s="1076">
        <v>45160</v>
      </c>
      <c r="G332" s="1081">
        <v>48930</v>
      </c>
      <c r="H332" s="24"/>
      <c r="I332" s="1047"/>
    </row>
    <row r="333" spans="2:9">
      <c r="B333" s="1087">
        <v>2014</v>
      </c>
      <c r="C333" s="2195">
        <v>38060</v>
      </c>
      <c r="D333" s="2193">
        <v>39960</v>
      </c>
      <c r="E333" s="2193">
        <v>41860</v>
      </c>
      <c r="F333" s="2193">
        <v>45670</v>
      </c>
      <c r="G333" s="2194">
        <v>49470</v>
      </c>
      <c r="H333" s="24"/>
      <c r="I333" s="1047"/>
    </row>
    <row r="334" spans="2:9" ht="15.75" thickBot="1">
      <c r="B334" s="1087">
        <v>2015</v>
      </c>
      <c r="C334" s="1639">
        <v>38180</v>
      </c>
      <c r="D334" s="1083">
        <v>40090</v>
      </c>
      <c r="E334" s="1083">
        <v>42000</v>
      </c>
      <c r="F334" s="1083">
        <v>45810</v>
      </c>
      <c r="G334" s="1084">
        <v>49630</v>
      </c>
      <c r="H334" s="24"/>
      <c r="I334" s="1047"/>
    </row>
    <row r="335" spans="2:9" ht="15.75" thickBot="1">
      <c r="H335" s="24"/>
      <c r="I335" s="1047"/>
    </row>
    <row r="336" spans="2:9" ht="15.75" thickBot="1">
      <c r="D336" s="1620" t="s">
        <v>3676</v>
      </c>
      <c r="E336" s="59"/>
      <c r="F336" s="1621">
        <f>IF(E337&lt;DATE(1986,5,1),0,IFERROR(IF(OR(F337&gt;2015,F337&lt;1986),0,IF(E338=0,MIN(VLOOKUP(F337,B305:C334,2,1),C209),IF(E338=1,MIN(VLOOKUP(F337,B305:D334,3,1),C209),IF(E338=2,MIN(VLOOKUP(F337,B305:E334,4,1),C209),IF(E338=3,MIN(VLOOKUP(F337,B305:F334,5,1),C209),IF(E338&gt;3,MIN(VLOOKUP(F337,B305:G334,6,1),C209))))))),0))</f>
        <v>0</v>
      </c>
      <c r="H336" s="24"/>
      <c r="I336" s="1047"/>
    </row>
    <row r="337" spans="2:9">
      <c r="D337" s="1622">
        <v>3140</v>
      </c>
      <c r="E337" s="1623">
        <f>C208</f>
        <v>0</v>
      </c>
      <c r="F337" s="1624">
        <f>YEAR(E337)</f>
        <v>1900</v>
      </c>
      <c r="H337" s="24"/>
      <c r="I337" s="1047"/>
    </row>
    <row r="338" spans="2:9">
      <c r="D338" s="1630">
        <v>3142</v>
      </c>
      <c r="E338" s="1797">
        <f>C210</f>
        <v>0</v>
      </c>
      <c r="F338" s="1800">
        <f>E338</f>
        <v>0</v>
      </c>
      <c r="H338" s="24"/>
      <c r="I338" s="1047"/>
    </row>
    <row r="339" spans="2:9">
      <c r="C339" s="800"/>
      <c r="D339" s="906"/>
      <c r="E339" s="25"/>
      <c r="F339" s="24"/>
      <c r="G339" s="24"/>
      <c r="H339" s="24"/>
      <c r="I339" s="1047"/>
    </row>
    <row r="340" spans="2:9">
      <c r="B340" s="1" t="s">
        <v>4106</v>
      </c>
      <c r="C340" s="800"/>
      <c r="D340" s="906"/>
      <c r="E340" s="25"/>
      <c r="F340" s="24"/>
      <c r="G340" s="24"/>
      <c r="H340" s="24"/>
      <c r="I340" s="1047"/>
    </row>
    <row r="341" spans="2:9" ht="15.75" thickBot="1">
      <c r="C341" s="1088" t="s">
        <v>3679</v>
      </c>
      <c r="D341" s="1801">
        <v>19831.48</v>
      </c>
      <c r="I341" s="1047"/>
    </row>
    <row r="342" spans="2:9">
      <c r="C342" s="1088">
        <v>1990</v>
      </c>
      <c r="D342" s="1802">
        <v>20451.22</v>
      </c>
      <c r="I342" s="1047"/>
    </row>
    <row r="343" spans="2:9">
      <c r="C343" s="1088">
        <v>1991</v>
      </c>
      <c r="D343" s="1803">
        <v>21145.32</v>
      </c>
      <c r="I343" s="1047"/>
    </row>
    <row r="344" spans="2:9">
      <c r="C344" s="1088">
        <v>1992</v>
      </c>
      <c r="D344" s="1803">
        <v>21814.63</v>
      </c>
      <c r="I344" s="1047"/>
    </row>
    <row r="345" spans="2:9">
      <c r="C345" s="1088">
        <v>1993</v>
      </c>
      <c r="D345" s="1803">
        <v>21814.63</v>
      </c>
      <c r="I345" s="1047"/>
    </row>
    <row r="346" spans="2:9">
      <c r="C346" s="1088">
        <v>1994</v>
      </c>
      <c r="D346" s="1803">
        <v>21814.63</v>
      </c>
      <c r="I346" s="1047"/>
    </row>
    <row r="347" spans="2:9">
      <c r="C347" s="1088">
        <v>1995</v>
      </c>
      <c r="D347" s="1803">
        <v>21814.63</v>
      </c>
      <c r="I347" s="1047"/>
    </row>
    <row r="348" spans="2:9">
      <c r="C348" s="1088">
        <v>1996</v>
      </c>
      <c r="D348" s="1803">
        <v>21814.63</v>
      </c>
      <c r="I348" s="1047"/>
    </row>
    <row r="349" spans="2:9">
      <c r="C349" s="1088">
        <v>1997</v>
      </c>
      <c r="D349" s="1803">
        <v>21814.63</v>
      </c>
      <c r="I349" s="1047"/>
    </row>
    <row r="350" spans="2:9">
      <c r="C350" s="1088">
        <v>1998</v>
      </c>
      <c r="D350" s="1803">
        <v>21814.63</v>
      </c>
      <c r="I350" s="1047"/>
    </row>
    <row r="351" spans="2:9">
      <c r="C351" s="1088">
        <v>1999</v>
      </c>
      <c r="D351" s="1803">
        <v>22012.95</v>
      </c>
      <c r="I351" s="1047"/>
    </row>
    <row r="352" spans="2:9">
      <c r="C352" s="1088">
        <v>2000</v>
      </c>
      <c r="D352" s="1803">
        <v>22260.84</v>
      </c>
      <c r="I352" s="1047"/>
    </row>
    <row r="353" spans="3:9">
      <c r="C353" s="1088">
        <v>2001</v>
      </c>
      <c r="D353" s="1803">
        <v>22800</v>
      </c>
      <c r="I353" s="1047"/>
    </row>
    <row r="354" spans="3:9">
      <c r="C354" s="1088">
        <v>2002</v>
      </c>
      <c r="D354" s="1803">
        <v>23360</v>
      </c>
      <c r="I354" s="1047"/>
    </row>
    <row r="355" spans="3:9">
      <c r="C355" s="1088">
        <v>2003</v>
      </c>
      <c r="D355" s="1803">
        <v>23740</v>
      </c>
      <c r="I355" s="1047"/>
    </row>
    <row r="356" spans="3:9">
      <c r="C356" s="1088">
        <v>2004</v>
      </c>
      <c r="D356" s="1803">
        <v>24120</v>
      </c>
      <c r="I356" s="1047"/>
    </row>
    <row r="357" spans="3:9">
      <c r="C357" s="1088">
        <v>2005</v>
      </c>
      <c r="D357" s="1803">
        <v>24630</v>
      </c>
      <c r="I357" s="1047"/>
    </row>
    <row r="358" spans="3:9">
      <c r="C358" s="1088">
        <v>2006</v>
      </c>
      <c r="D358" s="1803">
        <v>25310</v>
      </c>
      <c r="I358" s="1047"/>
    </row>
    <row r="359" spans="3:9">
      <c r="C359" s="1088">
        <v>2007</v>
      </c>
      <c r="D359" s="1803">
        <v>25760</v>
      </c>
      <c r="I359" s="1047"/>
    </row>
    <row r="360" spans="3:9">
      <c r="C360" s="1088">
        <v>2008</v>
      </c>
      <c r="D360" s="1803">
        <v>26230</v>
      </c>
      <c r="I360" s="1047"/>
    </row>
    <row r="361" spans="3:9">
      <c r="C361" s="1088">
        <v>2009</v>
      </c>
      <c r="D361" s="1803">
        <v>27410</v>
      </c>
      <c r="I361" s="1047"/>
    </row>
    <row r="362" spans="3:9">
      <c r="C362" s="1088">
        <v>2010</v>
      </c>
      <c r="D362" s="1803">
        <v>27410</v>
      </c>
      <c r="I362" s="1047"/>
    </row>
    <row r="363" spans="3:9">
      <c r="C363" s="1088">
        <v>2011</v>
      </c>
      <c r="D363" s="1803">
        <v>28000</v>
      </c>
      <c r="I363" s="1047"/>
    </row>
    <row r="364" spans="3:9">
      <c r="C364" s="1088">
        <v>2012</v>
      </c>
      <c r="D364" s="1803">
        <v>28980</v>
      </c>
      <c r="I364" s="1047"/>
    </row>
    <row r="365" spans="3:9">
      <c r="C365" s="1088">
        <v>2013</v>
      </c>
      <c r="D365" s="1803">
        <v>29810</v>
      </c>
      <c r="I365" s="1047"/>
    </row>
    <row r="366" spans="3:9">
      <c r="C366" s="1088">
        <v>2014</v>
      </c>
      <c r="D366" s="1803">
        <v>30140</v>
      </c>
      <c r="I366" s="1047"/>
    </row>
    <row r="367" spans="3:9">
      <c r="C367" s="800"/>
      <c r="D367" s="1804"/>
      <c r="E367" s="25"/>
      <c r="F367" s="24"/>
      <c r="I367" s="1047"/>
    </row>
    <row r="368" spans="3:9">
      <c r="C368" s="772" t="s">
        <v>3680</v>
      </c>
      <c r="D368" s="1076">
        <f>IFERROR(IF(F299&gt;2014,0,VLOOKUP(F299,C341:D366,2,FALSE)),0)</f>
        <v>0</v>
      </c>
      <c r="E368" s="25"/>
      <c r="F368" s="24"/>
      <c r="I368" s="1047"/>
    </row>
    <row r="369" spans="1:9">
      <c r="C369" s="800"/>
      <c r="D369" s="906"/>
      <c r="E369" s="25"/>
      <c r="F369" s="24"/>
      <c r="I369" s="1047"/>
    </row>
    <row r="370" spans="1:9">
      <c r="C370" s="800"/>
      <c r="D370" s="906"/>
      <c r="E370" s="25"/>
      <c r="F370" s="24"/>
      <c r="G370" s="24"/>
      <c r="H370" s="24"/>
      <c r="I370" s="1047"/>
    </row>
    <row r="371" spans="1:9">
      <c r="A371" s="21" t="s">
        <v>4107</v>
      </c>
      <c r="C371" s="800"/>
      <c r="D371" s="906"/>
      <c r="E371" s="25"/>
      <c r="F371" s="24"/>
      <c r="G371" s="24"/>
      <c r="H371" s="24"/>
      <c r="I371" s="1047"/>
    </row>
    <row r="372" spans="1:9">
      <c r="A372" s="21"/>
      <c r="C372" s="800"/>
      <c r="D372" s="906"/>
      <c r="E372" s="25"/>
      <c r="F372" s="24"/>
      <c r="G372" s="24"/>
      <c r="H372" s="24"/>
      <c r="I372" s="1047"/>
    </row>
    <row r="373" spans="1:9">
      <c r="A373" s="21"/>
      <c r="B373" s="65" t="s">
        <v>3694</v>
      </c>
      <c r="C373" s="65"/>
      <c r="D373" s="102">
        <v>100000</v>
      </c>
      <c r="E373" s="25"/>
      <c r="F373" s="24"/>
      <c r="G373" s="24"/>
      <c r="H373" s="24"/>
      <c r="I373" s="1047"/>
    </row>
    <row r="374" spans="1:9">
      <c r="A374" s="21"/>
      <c r="B374" s="65" t="s">
        <v>3779</v>
      </c>
      <c r="C374" s="65"/>
      <c r="D374" s="102">
        <v>0</v>
      </c>
      <c r="E374" s="25"/>
      <c r="F374" s="24"/>
      <c r="G374" s="24"/>
      <c r="H374" s="24"/>
      <c r="I374" s="1047"/>
    </row>
    <row r="375" spans="1:9">
      <c r="A375" s="21"/>
      <c r="B375" s="65" t="s">
        <v>3780</v>
      </c>
      <c r="C375" s="65"/>
      <c r="D375" s="1104">
        <v>34335</v>
      </c>
      <c r="E375" s="25"/>
      <c r="F375" s="24"/>
      <c r="G375" s="24"/>
      <c r="H375" s="24"/>
      <c r="I375" s="1047"/>
    </row>
    <row r="376" spans="1:9">
      <c r="A376" s="21"/>
      <c r="C376" s="800"/>
      <c r="D376" s="906"/>
      <c r="E376" s="25"/>
      <c r="F376" s="24"/>
      <c r="G376" s="24"/>
      <c r="H376" s="24"/>
      <c r="I376" s="1047"/>
    </row>
    <row r="377" spans="1:9">
      <c r="B377" s="1" t="s">
        <v>4108</v>
      </c>
      <c r="C377" s="800"/>
      <c r="D377" s="906"/>
      <c r="E377" s="25"/>
      <c r="F377" s="24"/>
      <c r="G377" s="24"/>
      <c r="H377" s="24"/>
      <c r="I377" s="1047"/>
    </row>
    <row r="378" spans="1:9" ht="15.75" thickBot="1">
      <c r="B378" s="1085"/>
      <c r="C378" s="1090">
        <v>0</v>
      </c>
      <c r="D378" s="1091">
        <v>1</v>
      </c>
      <c r="E378" s="1092">
        <v>2</v>
      </c>
      <c r="F378" s="1092">
        <v>3</v>
      </c>
      <c r="G378" s="1092" t="s">
        <v>3668</v>
      </c>
      <c r="H378" s="24"/>
      <c r="I378" s="1047"/>
    </row>
    <row r="379" spans="1:9">
      <c r="B379" s="1087" t="s">
        <v>3794</v>
      </c>
      <c r="C379" s="1077">
        <v>49578.7</v>
      </c>
      <c r="D379" s="1078">
        <v>49578.7</v>
      </c>
      <c r="E379" s="1078">
        <v>49578.7</v>
      </c>
      <c r="F379" s="1078">
        <v>49578.7</v>
      </c>
      <c r="G379" s="1079">
        <v>49578.7</v>
      </c>
      <c r="H379" s="24"/>
      <c r="I379" s="1047"/>
    </row>
    <row r="380" spans="1:9">
      <c r="B380" s="1087">
        <v>1989</v>
      </c>
      <c r="C380" s="1080">
        <v>49578.7</v>
      </c>
      <c r="D380" s="1076">
        <v>52057.64</v>
      </c>
      <c r="E380" s="1076">
        <v>54536.58</v>
      </c>
      <c r="F380" s="1076">
        <v>59494.45</v>
      </c>
      <c r="G380" s="1081">
        <v>64452.32</v>
      </c>
      <c r="H380" s="24"/>
    </row>
    <row r="381" spans="1:9">
      <c r="B381" s="1088">
        <v>1990</v>
      </c>
      <c r="C381" s="1080">
        <v>51115.64</v>
      </c>
      <c r="D381" s="1076">
        <v>53668.95</v>
      </c>
      <c r="E381" s="1076">
        <v>56222.25</v>
      </c>
      <c r="F381" s="1076">
        <v>61353.65</v>
      </c>
      <c r="G381" s="1081">
        <v>66460.25</v>
      </c>
      <c r="H381" s="24"/>
    </row>
    <row r="382" spans="1:9">
      <c r="B382" s="1088">
        <v>1991</v>
      </c>
      <c r="C382" s="1080">
        <v>52875.69</v>
      </c>
      <c r="D382" s="1076">
        <v>55528.15</v>
      </c>
      <c r="E382" s="1076">
        <v>58180.61</v>
      </c>
      <c r="F382" s="1076">
        <v>63460.74</v>
      </c>
      <c r="G382" s="1081">
        <v>68740.87</v>
      </c>
      <c r="H382" s="24"/>
    </row>
    <row r="383" spans="1:9">
      <c r="B383" s="1087">
        <v>1992</v>
      </c>
      <c r="C383" s="1080">
        <v>54536.58</v>
      </c>
      <c r="D383" s="1076">
        <v>57263.4</v>
      </c>
      <c r="E383" s="1076">
        <v>59990.23</v>
      </c>
      <c r="F383" s="1076">
        <v>65443.89</v>
      </c>
      <c r="G383" s="1081">
        <v>70872.759999999995</v>
      </c>
      <c r="H383" s="24"/>
      <c r="I383" s="1047"/>
    </row>
    <row r="384" spans="1:9">
      <c r="B384" s="1087">
        <v>1993</v>
      </c>
      <c r="C384" s="1080">
        <v>54536.58</v>
      </c>
      <c r="D384" s="1076">
        <v>57263.4</v>
      </c>
      <c r="E384" s="1076">
        <v>59990.23</v>
      </c>
      <c r="F384" s="1076">
        <v>65443.89</v>
      </c>
      <c r="G384" s="1081">
        <v>70872.759999999995</v>
      </c>
      <c r="H384" s="24"/>
      <c r="I384" s="1047"/>
    </row>
    <row r="385" spans="2:9">
      <c r="B385" s="1087">
        <v>1994</v>
      </c>
      <c r="C385" s="1080">
        <v>54536.58</v>
      </c>
      <c r="D385" s="1076">
        <v>57263.4</v>
      </c>
      <c r="E385" s="1076">
        <v>59990.23</v>
      </c>
      <c r="F385" s="1076">
        <v>65443.89</v>
      </c>
      <c r="G385" s="1081">
        <v>70872.759999999995</v>
      </c>
      <c r="H385" s="24"/>
      <c r="I385" s="1047"/>
    </row>
    <row r="386" spans="2:9">
      <c r="B386" s="1087">
        <v>1995</v>
      </c>
      <c r="C386" s="1080">
        <v>54536.58</v>
      </c>
      <c r="D386" s="1076">
        <v>57263.4</v>
      </c>
      <c r="E386" s="1076">
        <v>59990.23</v>
      </c>
      <c r="F386" s="1076">
        <v>65443.89</v>
      </c>
      <c r="G386" s="1081">
        <v>70872.759999999995</v>
      </c>
      <c r="H386" s="24"/>
      <c r="I386" s="1047"/>
    </row>
    <row r="387" spans="2:9">
      <c r="B387" s="1087">
        <v>1996</v>
      </c>
      <c r="C387" s="1080">
        <v>54536.58</v>
      </c>
      <c r="D387" s="1076">
        <v>57263.4</v>
      </c>
      <c r="E387" s="1076">
        <v>59990.23</v>
      </c>
      <c r="F387" s="1076">
        <v>65443.89</v>
      </c>
      <c r="G387" s="1081">
        <v>70872.759999999995</v>
      </c>
      <c r="H387" s="24"/>
      <c r="I387" s="1047"/>
    </row>
    <row r="388" spans="2:9">
      <c r="B388" s="1087">
        <v>1997</v>
      </c>
      <c r="C388" s="1080">
        <v>54536.58</v>
      </c>
      <c r="D388" s="1076">
        <v>57263.4</v>
      </c>
      <c r="E388" s="1076">
        <v>59990.23</v>
      </c>
      <c r="F388" s="1076">
        <v>65443.89</v>
      </c>
      <c r="G388" s="1081">
        <v>70872.759999999995</v>
      </c>
      <c r="H388" s="24"/>
      <c r="I388" s="1047"/>
    </row>
    <row r="389" spans="2:9">
      <c r="B389" s="1087">
        <v>1998</v>
      </c>
      <c r="C389" s="1080">
        <v>54536.58</v>
      </c>
      <c r="D389" s="1076">
        <v>57263.4</v>
      </c>
      <c r="E389" s="1076">
        <v>59990.23</v>
      </c>
      <c r="F389" s="1076">
        <v>65443.89</v>
      </c>
      <c r="G389" s="1081">
        <v>70872.759999999995</v>
      </c>
      <c r="H389" s="24"/>
      <c r="I389" s="1047"/>
    </row>
    <row r="390" spans="2:9">
      <c r="B390" s="1088">
        <v>1999</v>
      </c>
      <c r="C390" s="1080">
        <v>55057.15</v>
      </c>
      <c r="D390" s="1076">
        <v>57808.77</v>
      </c>
      <c r="E390" s="1076">
        <v>60560.39</v>
      </c>
      <c r="F390" s="1076">
        <v>66063.62</v>
      </c>
      <c r="G390" s="1081">
        <v>71566.86</v>
      </c>
      <c r="H390" s="24"/>
      <c r="I390" s="1047"/>
    </row>
    <row r="391" spans="2:9">
      <c r="B391" s="1088">
        <v>2000</v>
      </c>
      <c r="C391" s="1080">
        <v>55652.1</v>
      </c>
      <c r="D391" s="1076">
        <v>58453.29</v>
      </c>
      <c r="E391" s="1076">
        <v>61229.7</v>
      </c>
      <c r="F391" s="1076">
        <v>66782.52</v>
      </c>
      <c r="G391" s="1081">
        <v>72360.12</v>
      </c>
      <c r="H391" s="24"/>
      <c r="I391" s="1047"/>
    </row>
    <row r="392" spans="2:9">
      <c r="B392" s="1088">
        <v>2001</v>
      </c>
      <c r="C392" s="1080">
        <v>55570</v>
      </c>
      <c r="D392" s="1076">
        <v>60440</v>
      </c>
      <c r="E392" s="1076">
        <v>63320</v>
      </c>
      <c r="F392" s="1076">
        <v>69080</v>
      </c>
      <c r="G392" s="1081">
        <v>74830</v>
      </c>
      <c r="H392" s="24"/>
      <c r="I392" s="1047"/>
    </row>
    <row r="393" spans="2:9">
      <c r="B393" s="1088">
        <v>2002</v>
      </c>
      <c r="C393" s="1080">
        <v>58990</v>
      </c>
      <c r="D393" s="1076">
        <v>61930</v>
      </c>
      <c r="E393" s="1076">
        <v>64880</v>
      </c>
      <c r="F393" s="1076">
        <v>70780</v>
      </c>
      <c r="G393" s="1081">
        <v>76680</v>
      </c>
      <c r="H393" s="24"/>
      <c r="I393" s="1047"/>
    </row>
    <row r="394" spans="2:9">
      <c r="B394" s="1088">
        <v>2003</v>
      </c>
      <c r="C394" s="1080">
        <v>59960</v>
      </c>
      <c r="D394" s="1076">
        <v>62950</v>
      </c>
      <c r="E394" s="1076">
        <v>65950</v>
      </c>
      <c r="F394" s="1076">
        <v>71950</v>
      </c>
      <c r="G394" s="1081">
        <v>77940</v>
      </c>
      <c r="H394" s="24"/>
      <c r="I394" s="1047"/>
    </row>
    <row r="395" spans="2:9" ht="15.75" thickBot="1">
      <c r="B395" s="1088">
        <v>2004</v>
      </c>
      <c r="C395" s="1082">
        <v>60910</v>
      </c>
      <c r="D395" s="1083">
        <v>63960</v>
      </c>
      <c r="E395" s="1083">
        <v>67000</v>
      </c>
      <c r="F395" s="1083">
        <v>73090</v>
      </c>
      <c r="G395" s="1084">
        <v>79180</v>
      </c>
      <c r="H395" s="24"/>
      <c r="I395" s="1047"/>
    </row>
    <row r="396" spans="2:9" ht="15.75" thickBot="1">
      <c r="B396" s="2"/>
      <c r="C396" s="84"/>
      <c r="D396" s="84"/>
      <c r="E396" s="84"/>
      <c r="F396" s="84"/>
      <c r="G396" s="84"/>
      <c r="H396" s="24"/>
      <c r="I396" s="1047"/>
    </row>
    <row r="397" spans="2:9" ht="15.75" thickBot="1">
      <c r="C397" s="2192"/>
      <c r="D397" s="1115" t="s">
        <v>3796</v>
      </c>
      <c r="E397" s="709"/>
      <c r="F397" s="1118">
        <f>IFERROR(IF(OR(F398&gt;2004,F398&lt;1989),0,IF(E399=0,MIN(VLOOKUP(F398,B379:C395,2,1),D373),IF(E399=1,MIN(VLOOKUP(F398,B379:D395,3,1),D373),IF(E399=2,MIN(VLOOKUP(F398,B379:E395,4,1),D373),IF(E399=3,MIN(VLOOKUP(F398,B379:F395,5,1),D373),IF(E399&gt;3,MIN(VLOOKUP(F398,B379:G395,6,1),D373))))))),0)</f>
        <v>54536.58</v>
      </c>
      <c r="H397" s="24"/>
      <c r="I397" s="1047"/>
    </row>
    <row r="398" spans="2:9">
      <c r="C398" s="2192"/>
      <c r="D398" s="1809" t="s">
        <v>3717</v>
      </c>
      <c r="E398" s="1104">
        <f>D375</f>
        <v>34335</v>
      </c>
      <c r="F398" s="763">
        <f>YEAR(E398)</f>
        <v>1994</v>
      </c>
      <c r="H398" s="24"/>
      <c r="I398" s="1047"/>
    </row>
    <row r="399" spans="2:9">
      <c r="C399" s="2192"/>
      <c r="D399" s="1810" t="s">
        <v>3719</v>
      </c>
      <c r="E399" s="1122">
        <f>D374</f>
        <v>0</v>
      </c>
      <c r="F399" s="770"/>
      <c r="H399" s="24"/>
      <c r="I399" s="1047"/>
    </row>
    <row r="400" spans="2:9">
      <c r="C400" s="2192"/>
      <c r="D400" s="906"/>
      <c r="E400" s="25"/>
      <c r="F400" s="24"/>
      <c r="G400" s="24"/>
      <c r="H400" s="24"/>
      <c r="I400" s="1047"/>
    </row>
    <row r="401" spans="1:17">
      <c r="C401" s="800"/>
      <c r="D401" s="906"/>
      <c r="E401" s="25"/>
      <c r="F401" s="24"/>
      <c r="G401" s="24"/>
      <c r="H401" s="24"/>
      <c r="I401" s="1047"/>
    </row>
    <row r="402" spans="1:17" ht="15.75" thickBot="1">
      <c r="C402" s="800"/>
      <c r="D402" s="906"/>
      <c r="E402" s="25"/>
      <c r="F402" s="24"/>
      <c r="G402" s="24"/>
      <c r="H402" s="24"/>
      <c r="I402" s="1047"/>
    </row>
    <row r="403" spans="1:17">
      <c r="B403" s="742" t="s">
        <v>4117</v>
      </c>
      <c r="C403" s="741" t="s">
        <v>3808</v>
      </c>
      <c r="D403" s="2101" t="s">
        <v>3809</v>
      </c>
      <c r="E403" s="1065" t="s">
        <v>4118</v>
      </c>
      <c r="F403" s="2102" t="s">
        <v>3811</v>
      </c>
      <c r="G403" s="2102" t="s">
        <v>3812</v>
      </c>
      <c r="H403" s="2102" t="s">
        <v>3813</v>
      </c>
      <c r="I403" s="1047"/>
      <c r="J403" s="1655" t="s">
        <v>3632</v>
      </c>
      <c r="K403" s="1656"/>
      <c r="L403" s="1656"/>
      <c r="M403" s="1657"/>
      <c r="N403" s="1657"/>
      <c r="O403" s="1657"/>
      <c r="P403" s="1657"/>
      <c r="Q403" s="1658"/>
    </row>
    <row r="404" spans="1:17">
      <c r="A404" s="2"/>
      <c r="B404" s="2139">
        <f>C200+C202+C204+C206+D220+D221+D241</f>
        <v>0</v>
      </c>
      <c r="C404" s="2134"/>
      <c r="D404" s="2104">
        <f>IF(AND(SUM('Tax Calculation'!$M$141:$M$153)&gt;0,(B404-B406)&lt;G404),SUM($Q$411:$Q$415),SUM(Q404:Q409))</f>
        <v>0</v>
      </c>
      <c r="E404" s="1497">
        <f>(B404-C221+IF(AND((D219+D220)&gt;0,D408=0),B405,0)+B406)-MIN((B404-C221),G406)</f>
        <v>0</v>
      </c>
      <c r="F404" s="1667">
        <f>IF(AND($E$404&gt;0,(C200+C202+C204+C206+C220+C219)&gt;0),MIN(E404,H404)*0.125,0)</f>
        <v>0</v>
      </c>
      <c r="G404" s="1497">
        <f>'Tax Calculation'!M166</f>
        <v>0</v>
      </c>
      <c r="H404" s="2139">
        <f>ROUNDUP(B245,0)</f>
        <v>0</v>
      </c>
      <c r="I404" s="1047"/>
      <c r="J404" s="1659" t="s">
        <v>4119</v>
      </c>
      <c r="K404" s="1181"/>
      <c r="L404" s="1181"/>
      <c r="M404" s="158"/>
      <c r="N404" s="158"/>
      <c r="O404" s="158"/>
      <c r="P404" s="158"/>
      <c r="Q404" s="1660">
        <f>IF('Tax Calculation'!$M$592&lt;'Overview Indexed Amounts'!$B$264,(G406)*0.3,0)</f>
        <v>0</v>
      </c>
    </row>
    <row r="405" spans="1:17">
      <c r="A405" s="2"/>
      <c r="B405" s="2139">
        <f>D240</f>
        <v>0</v>
      </c>
      <c r="C405" s="1105">
        <v>3143</v>
      </c>
      <c r="D405" s="906"/>
      <c r="E405" s="2147"/>
      <c r="F405" s="24"/>
      <c r="G405" s="2102" t="s">
        <v>3826</v>
      </c>
      <c r="H405" s="24"/>
      <c r="I405" s="1047"/>
      <c r="J405" s="1659" t="s">
        <v>4120</v>
      </c>
      <c r="K405" s="1181"/>
      <c r="L405" s="1181"/>
      <c r="M405" s="158"/>
      <c r="N405" s="158"/>
      <c r="O405" s="158"/>
      <c r="P405" s="158"/>
      <c r="Q405" s="1661"/>
    </row>
    <row r="406" spans="1:17">
      <c r="A406" s="2"/>
      <c r="B406" s="2139">
        <f>C219+C200+C204</f>
        <v>0</v>
      </c>
      <c r="C406" s="1105" t="s">
        <v>4121</v>
      </c>
      <c r="D406" s="906"/>
      <c r="E406" s="25"/>
      <c r="F406" s="24"/>
      <c r="G406" s="1498">
        <f>IF((G404-G410)&lt;0,0,(G404-G410))</f>
        <v>0</v>
      </c>
      <c r="I406" s="1047"/>
      <c r="J406" s="1659"/>
      <c r="K406" s="1181"/>
      <c r="L406" s="1181"/>
      <c r="M406" s="158"/>
      <c r="N406" s="158"/>
      <c r="O406" s="158"/>
      <c r="P406" s="158"/>
      <c r="Q406" s="1661"/>
    </row>
    <row r="407" spans="1:17">
      <c r="A407" s="2"/>
      <c r="B407" s="2136">
        <f>C200</f>
        <v>0</v>
      </c>
      <c r="C407" s="2137">
        <v>3133</v>
      </c>
      <c r="D407" s="2145">
        <v>3143</v>
      </c>
      <c r="E407" s="1065">
        <v>3152</v>
      </c>
      <c r="F407" s="24"/>
      <c r="G407" s="24"/>
      <c r="H407" s="24"/>
      <c r="I407" s="1047"/>
      <c r="J407" s="1659"/>
      <c r="K407" s="1181"/>
      <c r="L407" s="1181"/>
      <c r="M407" s="1181"/>
      <c r="N407" s="158"/>
      <c r="O407" s="1182">
        <v>0.3</v>
      </c>
      <c r="P407" s="158">
        <f>+IF('Tax Calculation'!$M$592&lt;'Overview Indexed Amounts'!$B$264,0,IF('Tax Calculation'!$M$592&gt;='Overview Indexed Amounts'!$B$265,0,(G406-P408)))</f>
        <v>0</v>
      </c>
      <c r="Q407" s="1662">
        <f>+P407*O407</f>
        <v>0</v>
      </c>
    </row>
    <row r="408" spans="1:17">
      <c r="B408" s="2136">
        <f>C204</f>
        <v>0</v>
      </c>
      <c r="C408" s="2137">
        <v>3134</v>
      </c>
      <c r="D408" s="2146">
        <f>IF(D240&gt;0,IF(G404&lt;B405,G404*0.4,B405*0.4),0)</f>
        <v>0</v>
      </c>
      <c r="E408" s="1497">
        <f>IF((ROUND(H404,0)&lt;B404),IF(H404=0,0,E221),0)</f>
        <v>0</v>
      </c>
      <c r="F408" s="24"/>
      <c r="I408" s="1047"/>
      <c r="J408" s="1659" t="s">
        <v>4122</v>
      </c>
      <c r="K408" s="1181"/>
      <c r="L408" s="1181"/>
      <c r="M408" s="1181"/>
      <c r="N408" s="158"/>
      <c r="O408" s="1182">
        <v>0.4</v>
      </c>
      <c r="P408" s="116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2">
        <f>+P408*O408</f>
        <v>0</v>
      </c>
    </row>
    <row r="409" spans="1:17" ht="15.75" thickBot="1">
      <c r="B409" s="1497">
        <f>IFERROR(B404*((C202+C206+D220+D241+D221)/(C202+C204+C206+D220+D221+D241+C200)),0)</f>
        <v>0</v>
      </c>
      <c r="C409" s="24" t="s">
        <v>3816</v>
      </c>
      <c r="D409" s="906"/>
      <c r="E409" s="25"/>
      <c r="F409" s="24"/>
      <c r="H409" s="1105">
        <v>3143</v>
      </c>
      <c r="I409" t="s">
        <v>3833</v>
      </c>
      <c r="J409" s="1663" t="s">
        <v>4123</v>
      </c>
      <c r="K409" s="1184"/>
      <c r="L409" s="1184"/>
      <c r="M409" s="1183"/>
      <c r="N409" s="1183"/>
      <c r="O409" s="1183"/>
      <c r="P409" s="1183"/>
      <c r="Q409" s="221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101" t="s">
        <v>3830</v>
      </c>
      <c r="E410" s="1065" t="s">
        <v>3831</v>
      </c>
      <c r="F410" s="24"/>
      <c r="G410" s="1497">
        <f>IF(D221&gt;0,IF($G$404&lt;D221,G404,0),0)</f>
        <v>0</v>
      </c>
      <c r="H410" s="2135">
        <v>3152</v>
      </c>
      <c r="I410" t="s">
        <v>3835</v>
      </c>
      <c r="J410" s="1655" t="s">
        <v>3632</v>
      </c>
      <c r="K410" s="1656"/>
      <c r="L410" s="1656"/>
      <c r="M410" s="1657"/>
      <c r="N410" s="1657"/>
      <c r="O410" s="1657"/>
      <c r="P410" s="1657"/>
      <c r="Q410" s="1658"/>
    </row>
    <row r="411" spans="1:17">
      <c r="B411" s="95" t="s">
        <v>4124</v>
      </c>
      <c r="C411" s="800"/>
      <c r="D411" s="2138">
        <f>C404</f>
        <v>0</v>
      </c>
      <c r="E411" s="2105">
        <f>D404+E408</f>
        <v>0</v>
      </c>
      <c r="F411" s="24"/>
      <c r="G411" s="24"/>
      <c r="H411" s="24"/>
      <c r="I411" s="1047"/>
      <c r="J411" s="1659" t="s">
        <v>4119</v>
      </c>
      <c r="K411" s="1157"/>
      <c r="L411" s="1157"/>
      <c r="M411" s="158"/>
      <c r="N411" s="158"/>
      <c r="O411" s="158"/>
      <c r="P411" s="158"/>
      <c r="Q411" s="1660">
        <f>IF('Tax Calculation'!$M$592&lt;'Overview Indexed Amounts'!$B$264,(B409)*0.3,0)</f>
        <v>0</v>
      </c>
    </row>
    <row r="412" spans="1:17">
      <c r="C412" s="800"/>
      <c r="D412" s="906"/>
      <c r="E412" s="25"/>
      <c r="F412" s="24"/>
      <c r="G412" s="24"/>
      <c r="H412" s="24"/>
      <c r="I412" s="1047"/>
      <c r="J412" s="1659" t="s">
        <v>4120</v>
      </c>
      <c r="K412" s="1157"/>
      <c r="L412" s="1157"/>
      <c r="M412" s="158"/>
      <c r="N412" s="158"/>
      <c r="O412" s="158"/>
      <c r="P412" s="158"/>
      <c r="Q412" s="1661"/>
    </row>
    <row r="413" spans="1:17">
      <c r="C413" s="800"/>
      <c r="D413" s="102" t="s">
        <v>3821</v>
      </c>
      <c r="F413" s="24"/>
      <c r="G413" s="708"/>
      <c r="H413" s="24"/>
      <c r="I413" s="1047"/>
      <c r="J413" s="1659"/>
      <c r="K413" s="1157"/>
      <c r="L413" s="1157"/>
      <c r="M413" s="1157"/>
      <c r="N413" s="158"/>
      <c r="O413" s="1159">
        <v>0.3</v>
      </c>
      <c r="P413" s="158">
        <f>+IF('Tax Calculation'!$M$592&lt;'Overview Indexed Amounts'!$B$264,0,IF('Tax Calculation'!$M$592&gt;='Overview Indexed Amounts'!$B$265,0,(B409-P414)))</f>
        <v>0</v>
      </c>
      <c r="Q413" s="1662">
        <f>+P413*O413</f>
        <v>0</v>
      </c>
    </row>
    <row r="414" spans="1:17">
      <c r="C414" s="800"/>
      <c r="D414" s="2144">
        <v>3133</v>
      </c>
      <c r="E414" s="1668">
        <f>E200</f>
        <v>0</v>
      </c>
      <c r="F414" s="24"/>
      <c r="H414" s="24"/>
      <c r="I414" s="1047"/>
      <c r="J414" s="1659" t="s">
        <v>4122</v>
      </c>
      <c r="K414" s="1157"/>
      <c r="L414" s="1157"/>
      <c r="M414" s="1157"/>
      <c r="N414" s="158"/>
      <c r="O414" s="1159">
        <v>0.4</v>
      </c>
      <c r="P414" s="116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2">
        <f>+P414*O414</f>
        <v>0</v>
      </c>
    </row>
    <row r="415" spans="1:17" ht="15.75" thickBot="1">
      <c r="B415" s="95" t="s">
        <v>4125</v>
      </c>
      <c r="D415" s="1669">
        <v>3138</v>
      </c>
      <c r="E415" s="1667">
        <f>E202</f>
        <v>0</v>
      </c>
      <c r="F415" s="24"/>
      <c r="G415" s="708"/>
      <c r="H415" s="24"/>
      <c r="I415" s="1047"/>
      <c r="J415" s="1663" t="s">
        <v>4123</v>
      </c>
      <c r="K415" s="1184"/>
      <c r="L415" s="1184"/>
      <c r="M415" s="1183"/>
      <c r="N415" s="1183"/>
      <c r="O415" s="1183"/>
      <c r="P415" s="1183"/>
      <c r="Q415" s="166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4">
        <v>3134</v>
      </c>
      <c r="E416" s="1667">
        <f>E204</f>
        <v>0</v>
      </c>
      <c r="F416" s="24"/>
      <c r="H416" s="24"/>
      <c r="I416" s="1047"/>
      <c r="K416" s="710"/>
      <c r="L416" s="710"/>
      <c r="Q416" s="84"/>
    </row>
    <row r="417" spans="2:10">
      <c r="D417" s="1669">
        <v>3139</v>
      </c>
      <c r="E417" s="1667">
        <f>E206</f>
        <v>0</v>
      </c>
      <c r="F417" s="24"/>
      <c r="H417" s="24"/>
      <c r="I417" s="1047"/>
    </row>
    <row r="419" spans="2:10" ht="16.5">
      <c r="D419" s="2"/>
      <c r="J419" s="2133"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89"/>
      <c r="E432" s="2189"/>
    </row>
    <row r="433" spans="3:4">
      <c r="D433" s="2189"/>
    </row>
    <row r="443" spans="3:4" ht="15.75" customHeight="1">
      <c r="C443" s="35"/>
      <c r="D443" s="1046"/>
    </row>
    <row r="444" spans="3:4">
      <c r="C444" s="35"/>
      <c r="D444" s="104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4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4173</v>
      </c>
      <c r="C1" s="102"/>
      <c r="D1" s="102"/>
      <c r="G1" s="944"/>
      <c r="H1" s="944"/>
      <c r="I1" s="1050" t="s">
        <v>9</v>
      </c>
    </row>
    <row r="2" spans="1:22">
      <c r="A2" s="21"/>
      <c r="C2" s="102"/>
      <c r="D2" s="102"/>
    </row>
    <row r="3" spans="1:22">
      <c r="A3" s="3" t="s">
        <v>4174</v>
      </c>
      <c r="C3" s="102"/>
      <c r="D3" s="102"/>
      <c r="I3" s="1049" t="s">
        <v>4308</v>
      </c>
    </row>
    <row r="4" spans="1:22">
      <c r="A4" s="21"/>
      <c r="C4" s="115" t="s">
        <v>3202</v>
      </c>
      <c r="D4" s="115" t="s">
        <v>3203</v>
      </c>
      <c r="H4" t="s">
        <v>4309</v>
      </c>
      <c r="I4" s="1046" t="s">
        <v>4310</v>
      </c>
    </row>
    <row r="5" spans="1:22">
      <c r="A5" s="31" t="s">
        <v>4311</v>
      </c>
      <c r="B5" t="s">
        <v>4176</v>
      </c>
      <c r="C5" s="765">
        <f>'Tax Calculation'!P1352</f>
        <v>0</v>
      </c>
      <c r="D5" s="765">
        <f>D29</f>
        <v>0</v>
      </c>
    </row>
    <row r="6" spans="1:22">
      <c r="A6" s="31" t="s">
        <v>4312</v>
      </c>
      <c r="B6" t="s">
        <v>4178</v>
      </c>
      <c r="C6" s="765">
        <f>'Tax Calculation'!P1353</f>
        <v>0</v>
      </c>
      <c r="D6" s="765">
        <f>D30</f>
        <v>0</v>
      </c>
      <c r="S6" s="95" t="s">
        <v>4179</v>
      </c>
    </row>
    <row r="7" spans="1:22" ht="15.75" thickBot="1">
      <c r="C7" s="102"/>
      <c r="D7" s="102"/>
    </row>
    <row r="8" spans="1:22">
      <c r="A8" s="1634" t="s">
        <v>4180</v>
      </c>
      <c r="B8" s="1635"/>
      <c r="C8" s="1636"/>
      <c r="D8" s="1636"/>
      <c r="E8" s="1635"/>
      <c r="F8" s="1637"/>
      <c r="I8" s="1046" t="s">
        <v>4313</v>
      </c>
    </row>
    <row r="9" spans="1:22">
      <c r="A9" s="637"/>
      <c r="C9" s="102"/>
      <c r="D9" s="102"/>
      <c r="F9" s="638"/>
      <c r="I9" s="1046" t="s">
        <v>4314</v>
      </c>
      <c r="U9" s="704"/>
      <c r="V9" s="704"/>
    </row>
    <row r="10" spans="1:22">
      <c r="A10" s="637"/>
      <c r="B10" t="s">
        <v>4181</v>
      </c>
      <c r="C10" s="102">
        <f>IF((('Tax Calculation'!M592-23653)*0.01275)&lt;0,1520,(IF((1520-(('Tax Calculation'!M592-23653)*0.01275))&gt;0,('Tax Calculation'!M592-23653)*0.01275,0)))</f>
        <v>1520</v>
      </c>
      <c r="D10" s="102" t="s">
        <v>4182</v>
      </c>
      <c r="F10" s="638"/>
      <c r="I10" s="1046" t="s">
        <v>3207</v>
      </c>
      <c r="S10" s="95" t="s">
        <v>4183</v>
      </c>
      <c r="U10" s="704"/>
      <c r="V10" s="704"/>
    </row>
    <row r="11" spans="1:22">
      <c r="A11" s="637"/>
      <c r="B11" t="s">
        <v>4184</v>
      </c>
      <c r="C11" s="102">
        <v>125</v>
      </c>
      <c r="D11" s="102"/>
      <c r="F11" s="638"/>
      <c r="I11" s="1046"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75" thickBot="1">
      <c r="A26" s="637"/>
      <c r="D26" s="102"/>
      <c r="E26" s="714">
        <v>10</v>
      </c>
      <c r="F26" s="716">
        <f>$C$10+$C$11*10</f>
        <v>2770</v>
      </c>
    </row>
    <row r="27" spans="1:23" ht="15.75" thickBot="1">
      <c r="A27" s="637"/>
      <c r="B27" s="604"/>
      <c r="C27" s="605"/>
      <c r="D27" s="726" t="s">
        <v>4194</v>
      </c>
      <c r="E27" s="722">
        <f>'Tax Calculation'!C93</f>
        <v>0</v>
      </c>
      <c r="F27" s="660"/>
      <c r="I27" s="1046" t="s">
        <v>4316</v>
      </c>
    </row>
    <row r="28" spans="1:23">
      <c r="A28" s="637"/>
      <c r="B28" s="35"/>
      <c r="C28" s="171"/>
      <c r="D28" s="172"/>
      <c r="F28" s="661"/>
    </row>
    <row r="29" spans="1:23">
      <c r="A29" s="637"/>
      <c r="B29" s="31">
        <v>3338</v>
      </c>
      <c r="C29" s="1821">
        <f>C5</f>
        <v>0</v>
      </c>
      <c r="D29" s="1822">
        <f>IF(C29&lt;&gt;0,IF(C29&lt;F29,C29,F29),0)</f>
        <v>0</v>
      </c>
      <c r="E29" s="26">
        <f>IF(C29&lt;&gt;0,IF(C29&lt;F29,C29,F29),0)</f>
        <v>0</v>
      </c>
      <c r="F29" s="1646">
        <f>INDEX(F16:F26,MATCH(E27,E16:E26,0))</f>
        <v>1520</v>
      </c>
    </row>
    <row r="30" spans="1:23">
      <c r="A30" s="637"/>
      <c r="B30" s="31">
        <v>3339</v>
      </c>
      <c r="C30" s="1821">
        <f>C6</f>
        <v>0</v>
      </c>
      <c r="D30" s="1822">
        <f>IF(C30&lt;&gt;0,IF(C29&gt;F29,0,IF((C29+C30)&gt;F29,F29-C29,C30)),0)</f>
        <v>0</v>
      </c>
      <c r="E30" s="26">
        <f>IF(C30=0,0,IF(C29&gt;F29,0,IF(C30+C29&gt;F29,F29-C29,IF(AND(C29&lt;&gt;0,C30&lt;&gt;0,(C29+C30&lt;F29)),C30,IF(AND(C29=0,C30&gt;F29),F29,0)))))</f>
        <v>0</v>
      </c>
      <c r="F30" s="1647"/>
      <c r="I30" s="1046" t="s">
        <v>4317</v>
      </c>
    </row>
    <row r="31" spans="1:23" ht="15.75" thickBot="1">
      <c r="A31" s="643"/>
      <c r="B31" s="644"/>
      <c r="C31" s="856" t="s">
        <v>3623</v>
      </c>
      <c r="D31" s="856" t="s">
        <v>3625</v>
      </c>
      <c r="E31" s="856" t="s">
        <v>4195</v>
      </c>
      <c r="F31" s="857" t="s">
        <v>3624</v>
      </c>
    </row>
    <row r="32" spans="1:23">
      <c r="B32" s="35"/>
      <c r="C32" s="1894"/>
      <c r="D32" s="1894"/>
      <c r="E32" s="1894"/>
      <c r="F32" s="1894"/>
    </row>
    <row r="33" spans="1:19">
      <c r="C33" s="115" t="s">
        <v>3202</v>
      </c>
      <c r="D33" s="115" t="s">
        <v>3203</v>
      </c>
    </row>
    <row r="34" spans="1:19">
      <c r="A34" s="31" t="s">
        <v>4318</v>
      </c>
      <c r="B34" t="s">
        <v>4176</v>
      </c>
      <c r="C34" s="765">
        <f>'Tax Calculation'!P1356</f>
        <v>0</v>
      </c>
      <c r="D34" s="765">
        <f>D72</f>
        <v>0</v>
      </c>
      <c r="H34" t="s">
        <v>4309</v>
      </c>
    </row>
    <row r="35" spans="1:19">
      <c r="A35" s="31" t="s">
        <v>4319</v>
      </c>
      <c r="B35" t="s">
        <v>4178</v>
      </c>
      <c r="C35" s="765">
        <f>'Tax Calculation'!P1357</f>
        <v>0</v>
      </c>
      <c r="D35" s="765">
        <f>D73</f>
        <v>0</v>
      </c>
    </row>
    <row r="36" spans="1:19">
      <c r="A36" s="31" t="s">
        <v>4320</v>
      </c>
      <c r="B36" t="s">
        <v>4199</v>
      </c>
      <c r="C36" s="1649">
        <f>'Tax Calculation'!P1354</f>
        <v>0</v>
      </c>
      <c r="D36" s="765"/>
    </row>
    <row r="37" spans="1:19">
      <c r="A37" s="31" t="s">
        <v>4321</v>
      </c>
      <c r="B37" t="s">
        <v>4201</v>
      </c>
      <c r="C37" s="1649">
        <f>'Tax Calculation'!P1355</f>
        <v>0</v>
      </c>
      <c r="D37" s="765"/>
    </row>
    <row r="38" spans="1:19" ht="15.75" thickBot="1">
      <c r="C38" s="102"/>
      <c r="D38" s="102"/>
    </row>
    <row r="39" spans="1:19">
      <c r="A39" s="1634" t="s">
        <v>4202</v>
      </c>
      <c r="B39" s="1635"/>
      <c r="C39" s="1636"/>
      <c r="D39" s="1636"/>
      <c r="E39" s="1635"/>
      <c r="F39" s="1637"/>
      <c r="I39" s="1046"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6" t="s">
        <v>4322</v>
      </c>
      <c r="S41" s="95" t="s">
        <v>4204</v>
      </c>
    </row>
    <row r="42" spans="1:19">
      <c r="A42" s="637"/>
      <c r="B42" t="s">
        <v>4184</v>
      </c>
      <c r="C42" s="102">
        <v>125</v>
      </c>
      <c r="D42" s="102"/>
      <c r="F42" s="638"/>
      <c r="I42" s="1046" t="s">
        <v>3207</v>
      </c>
    </row>
    <row r="43" spans="1:19">
      <c r="A43" s="637"/>
      <c r="C43" s="709">
        <f>SUM(C41:C42)</f>
        <v>1645</v>
      </c>
      <c r="D43" s="102"/>
      <c r="F43" s="638"/>
      <c r="I43" s="1046"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3">
        <v>1</v>
      </c>
      <c r="F48" s="659">
        <f>C41/2</f>
        <v>760</v>
      </c>
      <c r="S48" s="706" t="s">
        <v>4211</v>
      </c>
    </row>
    <row r="49" spans="1:19">
      <c r="A49" s="637"/>
      <c r="B49" s="714">
        <v>1</v>
      </c>
      <c r="C49" s="714">
        <v>0</v>
      </c>
      <c r="D49" s="1823">
        <v>1</v>
      </c>
      <c r="F49" s="659">
        <f>(C41+C42)/2</f>
        <v>822.5</v>
      </c>
      <c r="S49" s="706" t="s">
        <v>4212</v>
      </c>
    </row>
    <row r="50" spans="1:19">
      <c r="A50" s="637"/>
      <c r="B50" s="714">
        <v>2</v>
      </c>
      <c r="C50" s="714">
        <v>0</v>
      </c>
      <c r="D50" s="1823">
        <v>1</v>
      </c>
      <c r="F50" s="659">
        <f>($C$41+($C$42*2))/2</f>
        <v>885</v>
      </c>
      <c r="S50" s="706" t="s">
        <v>4213</v>
      </c>
    </row>
    <row r="51" spans="1:19">
      <c r="A51" s="637"/>
      <c r="B51" s="714">
        <v>3</v>
      </c>
      <c r="C51" s="714">
        <v>0</v>
      </c>
      <c r="D51" s="1823">
        <v>1</v>
      </c>
      <c r="F51" s="659">
        <f>($C$41+($C$42*3))/2</f>
        <v>947.5</v>
      </c>
      <c r="S51" s="706" t="s">
        <v>4214</v>
      </c>
    </row>
    <row r="52" spans="1:19">
      <c r="A52" s="637"/>
      <c r="B52" s="714">
        <v>4</v>
      </c>
      <c r="C52" s="714">
        <v>0</v>
      </c>
      <c r="D52" s="1823">
        <v>1</v>
      </c>
      <c r="F52" s="659">
        <f>($C$41+($C$42*4))/2</f>
        <v>1010</v>
      </c>
    </row>
    <row r="53" spans="1:19">
      <c r="A53" s="637"/>
      <c r="B53" s="714">
        <v>5</v>
      </c>
      <c r="C53" s="714">
        <v>0</v>
      </c>
      <c r="D53" s="1823">
        <v>1</v>
      </c>
      <c r="F53" s="659">
        <f>($C$41+($C$42*5))/2</f>
        <v>1072.5</v>
      </c>
    </row>
    <row r="54" spans="1:19">
      <c r="A54" s="637"/>
      <c r="B54" s="714">
        <v>6</v>
      </c>
      <c r="C54" s="714">
        <v>0</v>
      </c>
      <c r="D54" s="1823">
        <v>1</v>
      </c>
      <c r="F54" s="659">
        <f>($C$41+($C$42*6))/2</f>
        <v>1135</v>
      </c>
    </row>
    <row r="55" spans="1:19">
      <c r="A55" s="637"/>
      <c r="B55" s="714">
        <v>7</v>
      </c>
      <c r="C55" s="714">
        <v>0</v>
      </c>
      <c r="D55" s="1823">
        <v>1</v>
      </c>
      <c r="F55" s="659">
        <f>($C$41+($C$42*7))/2</f>
        <v>1197.5</v>
      </c>
    </row>
    <row r="56" spans="1:19">
      <c r="A56" s="637"/>
      <c r="B56" s="714">
        <v>8</v>
      </c>
      <c r="C56" s="714">
        <v>0</v>
      </c>
      <c r="D56" s="1823">
        <v>1</v>
      </c>
      <c r="F56" s="659">
        <f>($C$41+($C$42*8))/2</f>
        <v>1260</v>
      </c>
    </row>
    <row r="57" spans="1:19">
      <c r="A57" s="637"/>
      <c r="B57" s="714">
        <v>9</v>
      </c>
      <c r="C57" s="714">
        <v>0</v>
      </c>
      <c r="D57" s="1823">
        <v>1</v>
      </c>
      <c r="F57" s="659">
        <f>($C$41+($C$42*9))/2</f>
        <v>1322.5</v>
      </c>
    </row>
    <row r="58" spans="1:19">
      <c r="A58" s="637"/>
      <c r="B58" s="714">
        <v>10</v>
      </c>
      <c r="C58" s="714">
        <v>0</v>
      </c>
      <c r="D58" s="1823">
        <v>1</v>
      </c>
      <c r="F58" s="659">
        <f>($C$41+($C$42*10))/2</f>
        <v>1385</v>
      </c>
    </row>
    <row r="59" spans="1:19">
      <c r="A59" s="637"/>
      <c r="B59" s="714">
        <v>0</v>
      </c>
      <c r="C59" s="714">
        <v>1</v>
      </c>
      <c r="D59" s="1823">
        <v>0</v>
      </c>
      <c r="F59" s="659">
        <f>C41</f>
        <v>1520</v>
      </c>
    </row>
    <row r="60" spans="1:19">
      <c r="A60" s="637"/>
      <c r="B60" s="714">
        <v>1</v>
      </c>
      <c r="C60" s="714">
        <v>1</v>
      </c>
      <c r="D60" s="1823">
        <v>0</v>
      </c>
      <c r="F60" s="659">
        <f>C41+C42</f>
        <v>1645</v>
      </c>
    </row>
    <row r="61" spans="1:19">
      <c r="A61" s="637"/>
      <c r="B61" s="714">
        <v>2</v>
      </c>
      <c r="C61" s="714">
        <v>1</v>
      </c>
      <c r="D61" s="1823">
        <v>0</v>
      </c>
      <c r="F61" s="659">
        <f>$C$41+2*$C$42</f>
        <v>1770</v>
      </c>
    </row>
    <row r="62" spans="1:19">
      <c r="A62" s="637"/>
      <c r="B62" s="714">
        <v>3</v>
      </c>
      <c r="C62" s="714">
        <v>1</v>
      </c>
      <c r="D62" s="1823">
        <v>0</v>
      </c>
      <c r="F62" s="659">
        <f>$C$41+3*$C$42</f>
        <v>1895</v>
      </c>
    </row>
    <row r="63" spans="1:19">
      <c r="A63" s="637"/>
      <c r="B63" s="714">
        <v>4</v>
      </c>
      <c r="C63" s="714">
        <v>1</v>
      </c>
      <c r="D63" s="1823">
        <v>0</v>
      </c>
      <c r="F63" s="659">
        <f>$C$41+4*$C$42</f>
        <v>2020</v>
      </c>
    </row>
    <row r="64" spans="1:19">
      <c r="A64" s="637"/>
      <c r="B64" s="714">
        <v>5</v>
      </c>
      <c r="C64" s="714">
        <v>1</v>
      </c>
      <c r="D64" s="1823">
        <v>0</v>
      </c>
      <c r="F64" s="659">
        <f>$C$41+5*$C$42</f>
        <v>2145</v>
      </c>
    </row>
    <row r="65" spans="1:9">
      <c r="A65" s="637"/>
      <c r="B65" s="714">
        <v>6</v>
      </c>
      <c r="C65" s="714">
        <v>1</v>
      </c>
      <c r="D65" s="1823">
        <v>0</v>
      </c>
      <c r="F65" s="659">
        <f>$C$41+6*$C$42</f>
        <v>2270</v>
      </c>
    </row>
    <row r="66" spans="1:9">
      <c r="A66" s="637"/>
      <c r="B66" s="714">
        <v>7</v>
      </c>
      <c r="C66" s="714">
        <v>1</v>
      </c>
      <c r="D66" s="1823">
        <v>0</v>
      </c>
      <c r="F66" s="659">
        <f>$C$41+7*$C$42</f>
        <v>2395</v>
      </c>
    </row>
    <row r="67" spans="1:9">
      <c r="A67" s="637"/>
      <c r="B67" s="714">
        <v>8</v>
      </c>
      <c r="C67" s="714">
        <v>1</v>
      </c>
      <c r="D67" s="1823">
        <v>0</v>
      </c>
      <c r="F67" s="659">
        <f>$C$41+8*$C$42</f>
        <v>2520</v>
      </c>
    </row>
    <row r="68" spans="1:9">
      <c r="A68" s="637"/>
      <c r="B68" s="714">
        <v>9</v>
      </c>
      <c r="C68" s="714">
        <v>1</v>
      </c>
      <c r="D68" s="1823">
        <v>0</v>
      </c>
      <c r="F68" s="659">
        <f>$C$41+9*$C$42</f>
        <v>2645</v>
      </c>
    </row>
    <row r="69" spans="1:9" ht="15.75" thickBot="1">
      <c r="A69" s="637"/>
      <c r="B69" s="714">
        <v>10</v>
      </c>
      <c r="C69" s="714">
        <v>1</v>
      </c>
      <c r="D69" s="1823">
        <v>0</v>
      </c>
      <c r="F69" s="659">
        <f>$C$41+10*$C$42</f>
        <v>2770</v>
      </c>
    </row>
    <row r="70" spans="1:9" ht="15.75" thickBot="1">
      <c r="A70" s="637"/>
      <c r="B70" s="725">
        <f>E27</f>
        <v>0</v>
      </c>
      <c r="C70" s="1648">
        <f>C36</f>
        <v>0</v>
      </c>
      <c r="D70" s="726">
        <f>C37</f>
        <v>0</v>
      </c>
      <c r="E70" s="607"/>
      <c r="F70" s="660"/>
      <c r="I70" s="1046"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6"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6" t="s">
        <v>4325</v>
      </c>
    </row>
    <row r="74" spans="1:9" ht="15.75"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301</f>
        <v>0</v>
      </c>
      <c r="D78" s="26">
        <f>D117</f>
        <v>0</v>
      </c>
      <c r="H78" t="s">
        <v>4327</v>
      </c>
    </row>
    <row r="79" spans="1:9">
      <c r="A79" s="31" t="s">
        <v>4328</v>
      </c>
      <c r="B79" t="s">
        <v>4178</v>
      </c>
      <c r="C79" s="26">
        <f>'Tax Calculation'!P1302</f>
        <v>0</v>
      </c>
      <c r="D79" s="26">
        <f>D118</f>
        <v>0</v>
      </c>
    </row>
    <row r="80" spans="1:9">
      <c r="A80" s="31" t="s">
        <v>4329</v>
      </c>
      <c r="B80" t="s">
        <v>4199</v>
      </c>
      <c r="C80" s="1808">
        <f>'Tax Calculation'!P1298</f>
        <v>0</v>
      </c>
      <c r="D80" s="25"/>
    </row>
    <row r="81" spans="1:19">
      <c r="A81" s="31" t="s">
        <v>4330</v>
      </c>
      <c r="B81" t="s">
        <v>4201</v>
      </c>
      <c r="C81" s="1808">
        <f>'Tax Calculation'!P1299</f>
        <v>0</v>
      </c>
      <c r="D81" s="25"/>
    </row>
    <row r="82" spans="1:19">
      <c r="A82" s="31" t="s">
        <v>4331</v>
      </c>
      <c r="B82" t="s">
        <v>4221</v>
      </c>
      <c r="C82" s="1808">
        <f>'Tax Calculation'!P1300</f>
        <v>0</v>
      </c>
      <c r="D82" s="25"/>
    </row>
    <row r="83" spans="1:19" ht="15.75" thickBot="1"/>
    <row r="84" spans="1:19">
      <c r="A84" s="1634" t="s">
        <v>4222</v>
      </c>
      <c r="B84" s="1635"/>
      <c r="C84" s="1636"/>
      <c r="D84" s="1636"/>
      <c r="E84" s="1635"/>
      <c r="F84" s="1637"/>
      <c r="I84" s="1046" t="s">
        <v>4313</v>
      </c>
    </row>
    <row r="85" spans="1:19">
      <c r="A85" s="637"/>
      <c r="C85" s="102"/>
      <c r="D85" s="102"/>
      <c r="F85" s="638"/>
      <c r="S85" s="95" t="s">
        <v>4223</v>
      </c>
    </row>
    <row r="86" spans="1:19">
      <c r="A86" s="637"/>
      <c r="B86" t="s">
        <v>4181</v>
      </c>
      <c r="C86" s="1824">
        <f>'Overview Indexed Amounts'!F145</f>
        <v>2290</v>
      </c>
      <c r="D86" s="102"/>
      <c r="F86" s="638"/>
    </row>
    <row r="87" spans="1:19" ht="33" customHeight="1">
      <c r="A87" s="637"/>
      <c r="B87" s="728" t="s">
        <v>4016</v>
      </c>
      <c r="C87" s="1824">
        <f>'Overview Indexed Amounts'!F146</f>
        <v>760</v>
      </c>
      <c r="D87" s="102"/>
      <c r="F87" s="638"/>
    </row>
    <row r="88" spans="1:19">
      <c r="A88" s="637"/>
      <c r="B88" t="s">
        <v>4224</v>
      </c>
      <c r="C88" s="1824">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75" thickBot="1">
      <c r="A114" s="637"/>
      <c r="B114" s="35">
        <v>10</v>
      </c>
      <c r="C114" s="913">
        <v>1</v>
      </c>
      <c r="D114" s="172">
        <v>0</v>
      </c>
      <c r="F114" s="731">
        <f t="shared" si="1"/>
        <v>3130</v>
      </c>
    </row>
    <row r="115" spans="1:19" ht="15.75" thickBot="1">
      <c r="A115" s="637"/>
      <c r="B115" s="604">
        <v>2</v>
      </c>
      <c r="C115" s="605">
        <v>1</v>
      </c>
      <c r="D115" s="606">
        <v>0</v>
      </c>
      <c r="E115" s="607"/>
      <c r="F115" s="660"/>
      <c r="I115" s="1046"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6"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5.75" thickBot="1">
      <c r="A119" s="643"/>
      <c r="B119" s="644"/>
      <c r="C119" s="856" t="s">
        <v>3623</v>
      </c>
      <c r="D119" s="856" t="s">
        <v>3625</v>
      </c>
      <c r="E119" s="856" t="s">
        <v>4195</v>
      </c>
      <c r="F119" s="857" t="s">
        <v>3624</v>
      </c>
    </row>
    <row r="120" spans="1:19">
      <c r="B120" s="35"/>
      <c r="C120" s="1894"/>
      <c r="D120" s="1894"/>
      <c r="E120" s="1894"/>
      <c r="F120" s="1894"/>
    </row>
    <row r="121" spans="1:19">
      <c r="B121" s="35"/>
      <c r="C121" s="115" t="s">
        <v>3202</v>
      </c>
      <c r="D121" s="115" t="s">
        <v>3203</v>
      </c>
      <c r="E121" s="1894"/>
      <c r="H121" t="s">
        <v>4327</v>
      </c>
    </row>
    <row r="122" spans="1:19">
      <c r="A122" s="31" t="s">
        <v>4334</v>
      </c>
      <c r="B122" t="s">
        <v>4176</v>
      </c>
      <c r="C122" s="1895">
        <f>'Tax Calculation'!P1290</f>
        <v>0</v>
      </c>
      <c r="D122" s="3062">
        <f>F174</f>
        <v>0</v>
      </c>
      <c r="E122" s="1894"/>
    </row>
    <row r="123" spans="1:19">
      <c r="A123" s="31" t="s">
        <v>4335</v>
      </c>
      <c r="B123" t="s">
        <v>4178</v>
      </c>
      <c r="C123" s="1895">
        <f>'Tax Calculation'!P1291</f>
        <v>0</v>
      </c>
      <c r="D123" s="3062"/>
      <c r="E123" s="1894"/>
    </row>
    <row r="124" spans="1:19">
      <c r="A124" s="31" t="s">
        <v>4336</v>
      </c>
      <c r="B124" t="s">
        <v>4231</v>
      </c>
      <c r="C124" s="1894">
        <f>'Tax Calculation'!P1292</f>
        <v>0</v>
      </c>
      <c r="D124" s="1894"/>
      <c r="E124" s="1894"/>
    </row>
    <row r="125" spans="1:19">
      <c r="A125" s="31" t="s">
        <v>4337</v>
      </c>
      <c r="B125" t="s">
        <v>4233</v>
      </c>
      <c r="C125" s="1894">
        <f>'Tax Calculation'!P1293</f>
        <v>0</v>
      </c>
      <c r="D125" s="1894"/>
      <c r="E125" s="1894"/>
    </row>
    <row r="126" spans="1:19">
      <c r="A126" s="31" t="s">
        <v>4338</v>
      </c>
      <c r="B126" t="s">
        <v>4199</v>
      </c>
      <c r="C126" s="1894">
        <f>'Tax Calculation'!P1294</f>
        <v>0</v>
      </c>
      <c r="D126" s="1894"/>
      <c r="E126" s="1894"/>
    </row>
    <row r="127" spans="1:19">
      <c r="A127" s="31" t="s">
        <v>4339</v>
      </c>
      <c r="B127" t="s">
        <v>4201</v>
      </c>
      <c r="C127" s="1894">
        <f>'Tax Calculation'!P1295</f>
        <v>0</v>
      </c>
      <c r="D127" s="1894"/>
      <c r="E127" s="1894"/>
    </row>
    <row r="128" spans="1:19">
      <c r="A128" s="31" t="s">
        <v>4340</v>
      </c>
      <c r="B128" t="s">
        <v>4221</v>
      </c>
      <c r="C128" s="1894">
        <f>'Tax Calculation'!P1296</f>
        <v>0</v>
      </c>
      <c r="D128" s="1894"/>
      <c r="E128" s="1894"/>
    </row>
    <row r="129" spans="1:19" ht="15.75" thickBot="1">
      <c r="B129" s="35"/>
      <c r="C129" s="1894"/>
      <c r="D129" s="1894"/>
      <c r="E129" s="1894"/>
    </row>
    <row r="130" spans="1:19">
      <c r="A130" s="1634" t="s">
        <v>4237</v>
      </c>
      <c r="B130" s="1635"/>
      <c r="C130" s="1636"/>
      <c r="D130" s="1636"/>
      <c r="E130" s="1635"/>
      <c r="F130" s="1635"/>
      <c r="G130" s="1635"/>
      <c r="H130" s="1635"/>
      <c r="S130" s="1619" t="s">
        <v>4238</v>
      </c>
    </row>
    <row r="131" spans="1:19">
      <c r="A131" s="637"/>
      <c r="C131" s="102"/>
      <c r="D131" s="102"/>
    </row>
    <row r="132" spans="1:19">
      <c r="A132" s="637"/>
      <c r="B132" t="s">
        <v>4181</v>
      </c>
      <c r="C132" s="102">
        <f>'Overview Indexed Amounts'!F145</f>
        <v>2290</v>
      </c>
      <c r="D132" s="102"/>
    </row>
    <row r="133" spans="1:19" ht="45">
      <c r="A133" s="637"/>
      <c r="B133" s="728" t="s">
        <v>4016</v>
      </c>
      <c r="C133" s="1824">
        <f>'Overview Indexed Amounts'!F146</f>
        <v>760</v>
      </c>
      <c r="D133" s="102"/>
    </row>
    <row r="134" spans="1:19">
      <c r="A134" s="637"/>
      <c r="B134" t="s">
        <v>4224</v>
      </c>
      <c r="C134" s="1824">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75" thickBot="1">
      <c r="A171" s="637"/>
      <c r="B171" s="35">
        <v>10</v>
      </c>
      <c r="C171" s="913">
        <v>1</v>
      </c>
      <c r="D171" s="172">
        <v>0</v>
      </c>
      <c r="E171" s="171">
        <v>0</v>
      </c>
      <c r="F171" s="172">
        <v>1</v>
      </c>
      <c r="H171" s="659">
        <f t="shared" si="4"/>
        <v>2370</v>
      </c>
    </row>
    <row r="172" spans="1:19" ht="15.7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61">
        <f>SUM(E186:E188)+E184</f>
        <v>0</v>
      </c>
      <c r="G174" s="24">
        <f>IF(E174&lt;&gt;0,IF(E174&lt;H174,E174,H174),0)</f>
        <v>0</v>
      </c>
      <c r="H174" s="1045" cm="1">
        <f t="array" ref="H174">IFERROR((INDEX(H139:H171,MATCH(1,(B139:B171=B172)*(C139:C171=C172)*(D139:D171=D172)*(E139:E171=E172)*(F139:F171=F172),0))),0)</f>
        <v>0</v>
      </c>
      <c r="S174" s="95" t="s">
        <v>4239</v>
      </c>
    </row>
    <row r="175" spans="1:19">
      <c r="A175" s="637"/>
      <c r="D175">
        <v>3371</v>
      </c>
      <c r="E175" s="918">
        <f>C123</f>
        <v>0</v>
      </c>
      <c r="F175" s="3061"/>
      <c r="G175" s="24">
        <f>IF(E175=0,0,IF(E174&gt;H174,0,IF(E175+E174&gt;H174,H174-E174,IF(AND(E174&lt;&gt;0,E175&lt;&gt;0,(E174+E175&lt;H174)),E175,IF(AND(E174=0,E175&gt;H174),H174,0)))))</f>
        <v>0</v>
      </c>
      <c r="H175" s="727"/>
      <c r="S175" s="1619" t="s">
        <v>4238</v>
      </c>
    </row>
    <row r="176" spans="1:19" ht="15.75" thickBot="1">
      <c r="A176" s="643"/>
      <c r="B176" s="644"/>
      <c r="C176" s="644"/>
      <c r="D176" s="644"/>
      <c r="E176" s="856" t="s">
        <v>3623</v>
      </c>
      <c r="F176" s="856" t="s">
        <v>3625</v>
      </c>
      <c r="G176" s="856" t="s">
        <v>4240</v>
      </c>
      <c r="H176" s="857" t="s">
        <v>3624</v>
      </c>
    </row>
    <row r="177" spans="1:9">
      <c r="B177" s="35"/>
      <c r="C177" s="1894"/>
      <c r="D177" s="1894"/>
      <c r="E177" s="1894"/>
    </row>
    <row r="178" spans="1:9" ht="23.25">
      <c r="A178" s="1166"/>
      <c r="B178" s="1157"/>
      <c r="C178" s="1157"/>
      <c r="D178" s="1157" t="s">
        <v>126</v>
      </c>
      <c r="E178" s="1158">
        <f>+'Overview Indexed Amounts'!B264</f>
        <v>15200</v>
      </c>
      <c r="F178" s="1164" t="s">
        <v>3626</v>
      </c>
      <c r="G178" s="158"/>
      <c r="H178" s="158"/>
      <c r="I178"/>
    </row>
    <row r="179" spans="1:9">
      <c r="A179" s="158"/>
      <c r="B179" s="1157"/>
      <c r="C179" s="1157"/>
      <c r="D179" s="1157" t="s">
        <v>130</v>
      </c>
      <c r="E179" s="1158">
        <f>+'Overview Indexed Amounts'!B265</f>
        <v>26830</v>
      </c>
      <c r="F179" s="1164" t="s">
        <v>3628</v>
      </c>
      <c r="G179" s="158"/>
      <c r="H179" s="158"/>
      <c r="I179"/>
    </row>
    <row r="180" spans="1:9">
      <c r="A180" s="158"/>
      <c r="B180" s="1157"/>
      <c r="C180" s="1157"/>
      <c r="D180" s="1157" t="s">
        <v>132</v>
      </c>
      <c r="E180" s="1158">
        <f>+'Overview Indexed Amounts'!B266</f>
        <v>46440</v>
      </c>
      <c r="F180" s="1164" t="s">
        <v>3629</v>
      </c>
      <c r="G180" s="158"/>
      <c r="H180" s="158"/>
      <c r="I180"/>
    </row>
    <row r="181" spans="1:9">
      <c r="A181" s="158"/>
      <c r="B181" s="1157"/>
      <c r="C181" s="1157"/>
      <c r="D181" s="1157" t="s">
        <v>134</v>
      </c>
      <c r="E181" s="1158">
        <f>'Tax Calculation'!M592</f>
        <v>0</v>
      </c>
      <c r="F181" s="1164" t="s">
        <v>3630</v>
      </c>
      <c r="G181" s="158"/>
      <c r="H181" s="158"/>
      <c r="I181"/>
    </row>
    <row r="182" spans="1:9">
      <c r="A182" s="158"/>
      <c r="B182" s="1157"/>
      <c r="C182" s="1157"/>
      <c r="D182" s="1157" t="s">
        <v>136</v>
      </c>
      <c r="E182" s="1170">
        <f>+(G174+G175)</f>
        <v>0</v>
      </c>
      <c r="F182" s="1164" t="s">
        <v>3631</v>
      </c>
      <c r="G182" s="158"/>
      <c r="H182" s="158"/>
      <c r="I182"/>
    </row>
    <row r="183" spans="1:9">
      <c r="A183" s="1618" t="s">
        <v>3632</v>
      </c>
      <c r="B183" s="1157"/>
      <c r="C183" s="1157"/>
      <c r="D183" s="158"/>
      <c r="E183" s="158"/>
      <c r="F183" s="1165"/>
      <c r="G183" s="158"/>
      <c r="H183" s="158"/>
      <c r="I183"/>
    </row>
    <row r="184" spans="1:9">
      <c r="A184" s="158" t="s">
        <v>3633</v>
      </c>
      <c r="B184" s="1157"/>
      <c r="C184" s="1157"/>
      <c r="D184" s="158"/>
      <c r="E184" s="1170">
        <f>IF('Tax Calculation'!$Q$592&lt;'Overview Indexed Amounts'!$B$264,(G174+G175)*0.3,0)</f>
        <v>0</v>
      </c>
      <c r="F184" s="158"/>
      <c r="G184" s="158"/>
      <c r="H184" s="158"/>
      <c r="I184"/>
    </row>
    <row r="185" spans="1:9">
      <c r="A185" s="158" t="s">
        <v>3634</v>
      </c>
      <c r="B185" s="1157"/>
      <c r="C185" s="1157"/>
      <c r="D185" s="158"/>
      <c r="E185" s="158"/>
      <c r="F185" s="158"/>
      <c r="G185" s="158"/>
      <c r="H185" s="158"/>
      <c r="I185"/>
    </row>
    <row r="186" spans="1:9">
      <c r="A186" s="158"/>
      <c r="B186" s="1157"/>
      <c r="C186" s="1159">
        <v>0.3</v>
      </c>
      <c r="D186" s="1170">
        <f>+IF('Tax Calculation'!$Q$592&lt;'Overview Indexed Amounts'!$B$264,0,IF('Tax Calculation'!$Q$592&gt;='Overview Indexed Amounts'!$B$265,0,((G174+G175)-D187)))</f>
        <v>0</v>
      </c>
      <c r="E186" s="1559">
        <f>C186*D186</f>
        <v>0</v>
      </c>
      <c r="F186" s="158"/>
      <c r="G186" s="158"/>
      <c r="H186" s="158"/>
      <c r="I186"/>
    </row>
    <row r="187" spans="1:9">
      <c r="A187" s="158" t="s">
        <v>3635</v>
      </c>
      <c r="B187" s="1157"/>
      <c r="C187" s="1159">
        <v>0.4</v>
      </c>
      <c r="D187" s="156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9">
        <f>C187*D187</f>
        <v>0</v>
      </c>
      <c r="F187" s="158"/>
      <c r="G187" s="158"/>
      <c r="H187" s="158"/>
      <c r="I187"/>
    </row>
    <row r="188" spans="1:9">
      <c r="A188" s="158" t="s">
        <v>3636</v>
      </c>
      <c r="B188" s="1157"/>
      <c r="C188" s="1157"/>
      <c r="D188" s="1170"/>
      <c r="E188" s="117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4"/>
      <c r="D189" s="1894"/>
      <c r="E189" s="1894"/>
      <c r="I189" s="35"/>
    </row>
    <row r="190" spans="1:9">
      <c r="B190" s="802" t="s">
        <v>4127</v>
      </c>
      <c r="C190" s="1580">
        <f>IF('Tax Calculation'!M592&gt;42370,0.5,IF('Tax Calculation'!M592&gt;24480,0.45,IF('Tax Calculation'!M592&gt;13870,0.4,0.3)))</f>
        <v>0.3</v>
      </c>
      <c r="D190" s="1894"/>
      <c r="E190" s="1894"/>
      <c r="I190" s="35"/>
    </row>
    <row r="191" spans="1:9">
      <c r="B191" s="35"/>
      <c r="C191" s="1894"/>
      <c r="D191" s="1894"/>
      <c r="E191" s="1894"/>
      <c r="I191" s="35"/>
    </row>
    <row r="192" spans="1:9">
      <c r="B192" s="35"/>
      <c r="C192" s="1896" t="s">
        <v>3202</v>
      </c>
      <c r="D192" s="1896" t="s">
        <v>3203</v>
      </c>
      <c r="E192" s="87" t="s">
        <v>3204</v>
      </c>
      <c r="G192" s="42"/>
      <c r="H192" s="42"/>
      <c r="I192" s="2151"/>
    </row>
    <row r="193" spans="1:45">
      <c r="B193" s="35"/>
      <c r="C193" s="1896"/>
      <c r="D193" s="1896"/>
      <c r="E193" s="42"/>
      <c r="I193" s="35"/>
    </row>
    <row r="194" spans="1:45">
      <c r="A194" s="21" t="s">
        <v>4241</v>
      </c>
      <c r="B194" s="35"/>
      <c r="C194" s="1894"/>
      <c r="D194" s="1894"/>
      <c r="I194" s="35"/>
      <c r="S194" s="95" t="s">
        <v>4242</v>
      </c>
    </row>
    <row r="195" spans="1:45">
      <c r="A195" s="31" t="s">
        <v>4341</v>
      </c>
      <c r="B195" s="1168" t="s">
        <v>4030</v>
      </c>
      <c r="C195" s="1031">
        <f>'Tax Calculation'!P1285</f>
        <v>0</v>
      </c>
      <c r="D195" s="765">
        <f>C195*'Overview Indexed Amounts'!$D$259</f>
        <v>0</v>
      </c>
      <c r="E195" s="1065" t="s">
        <v>3207</v>
      </c>
      <c r="G195" s="24"/>
      <c r="H195" s="24"/>
      <c r="I195" s="1047"/>
      <c r="K195" s="2199"/>
      <c r="N195" s="708"/>
    </row>
    <row r="196" spans="1:45">
      <c r="A196" s="31" t="s">
        <v>4342</v>
      </c>
      <c r="B196" s="1168" t="s">
        <v>4031</v>
      </c>
      <c r="C196" s="765">
        <f>'Tax Calculation'!P1286</f>
        <v>0</v>
      </c>
      <c r="D196" s="765">
        <f>C196*'Overview Indexed Amounts'!$D$259</f>
        <v>0</v>
      </c>
      <c r="E196" s="1065" t="s">
        <v>3207</v>
      </c>
      <c r="G196" s="24"/>
      <c r="H196" s="24"/>
      <c r="I196" s="1047"/>
      <c r="K196" s="708"/>
    </row>
    <row r="197" spans="1:45">
      <c r="A197" s="31" t="s">
        <v>4343</v>
      </c>
      <c r="B197" s="1168" t="s">
        <v>4032</v>
      </c>
      <c r="C197" s="765">
        <f>'Tax Calculation'!P1287</f>
        <v>0</v>
      </c>
      <c r="D197" s="765">
        <f>C197*'Overview Indexed Amounts'!$D$259</f>
        <v>0</v>
      </c>
      <c r="E197" s="1065" t="s">
        <v>3207</v>
      </c>
      <c r="G197" s="24"/>
      <c r="H197" s="24"/>
      <c r="I197" s="1047"/>
    </row>
    <row r="198" spans="1:45">
      <c r="A198" s="31" t="s">
        <v>4344</v>
      </c>
      <c r="B198" s="1168" t="s">
        <v>4033</v>
      </c>
      <c r="C198" s="765">
        <f>'Tax Calculation'!P1288</f>
        <v>0</v>
      </c>
      <c r="D198" s="765">
        <f>C198*'Overview Indexed Amounts'!$D$259</f>
        <v>0</v>
      </c>
      <c r="E198" s="1065" t="s">
        <v>3207</v>
      </c>
    </row>
    <row r="199" spans="1:45" ht="15.75" thickBot="1">
      <c r="A199" s="1"/>
      <c r="B199" s="1168"/>
      <c r="C199" s="2219"/>
      <c r="D199" s="765"/>
      <c r="E199" s="99"/>
      <c r="G199" s="113"/>
      <c r="M199" s="113">
        <v>4139</v>
      </c>
    </row>
    <row r="200" spans="1:45">
      <c r="A200" s="1795" t="s">
        <v>4345</v>
      </c>
      <c r="B200" s="1168" t="s">
        <v>4036</v>
      </c>
      <c r="C200" s="2113">
        <f>'Tax Calculation'!P1331</f>
        <v>0</v>
      </c>
      <c r="D200" s="2215">
        <f>IF($B$409&gt;(ROUND($G$409,0)+ROUND(SUM($D$195:$D$197),0)),C201,IF(C201&gt;SUM('Tax Calculation'!$Q$141:$Q$153),(C201-SUM('Tax Calculation'!$Q$141:$Q$153)),0))</f>
        <v>0</v>
      </c>
      <c r="E200" s="2204">
        <f>K216</f>
        <v>0</v>
      </c>
      <c r="F200" s="708"/>
      <c r="G200" s="706" t="s">
        <v>3669</v>
      </c>
      <c r="H200" s="95"/>
      <c r="I200" s="2128"/>
      <c r="J200" s="95"/>
      <c r="K200" s="2130">
        <f>IF(D202&gt;ROUND(SUM($D$195:$D$197),0),(D202-ROUND(SUM($D$195:$D$197),0)),0)</f>
        <v>0</v>
      </c>
      <c r="L200" s="708"/>
      <c r="M200" s="2170" t="s">
        <v>3669</v>
      </c>
      <c r="N200" s="2130"/>
      <c r="O200" s="2130"/>
      <c r="P200" s="2130"/>
      <c r="Q200" s="2130">
        <f>IF(D206&gt;ROUND(SUM($D$195:$D$197),0),(D206-ROUND(SUM($D$195:$D$197),0)),0)</f>
        <v>0</v>
      </c>
      <c r="S200" s="95" t="s">
        <v>4248</v>
      </c>
    </row>
    <row r="201" spans="1:45">
      <c r="A201" s="1795"/>
      <c r="B201" s="1168"/>
      <c r="C201" s="2119">
        <f>IF(C200=0,0,IF((C200+$C$219+$C$220+$C$221+$C$240+$C$241+C202)&gt;(SUM($D$195:$D$197)+SUM('Tax Calculation'!$Q$141:$Q$153)),(C200+$C$219+$C$220+$C$221+$C$240+$C$241+C202)-SUM('Tax Calculation'!$Q$141:$Q$153),0))</f>
        <v>0</v>
      </c>
      <c r="D201" s="2216"/>
      <c r="E201" s="2206"/>
      <c r="F201" s="708"/>
      <c r="G201" s="706" t="s">
        <v>4039</v>
      </c>
      <c r="H201" s="95" t="s">
        <v>3671</v>
      </c>
      <c r="I201" s="1638">
        <f>2024-D211</f>
        <v>124</v>
      </c>
      <c r="J201" s="95">
        <f>IF(I201&gt;12,0,VLOOKUP(I201,$I$259:$J$270,2,FALSE))</f>
        <v>0</v>
      </c>
      <c r="K201" s="2130">
        <f>K200*J201</f>
        <v>0</v>
      </c>
      <c r="L201" s="708"/>
      <c r="M201" s="2170" t="s">
        <v>4039</v>
      </c>
      <c r="N201" s="2130" t="s">
        <v>3671</v>
      </c>
      <c r="O201" s="1638">
        <f>2024-D211</f>
        <v>124</v>
      </c>
      <c r="P201" s="2130">
        <f>IF(O201&gt;12,0,VLOOKUP(O201,$I$259:$J$270,2,FALSE))</f>
        <v>0</v>
      </c>
      <c r="Q201" s="2130">
        <f>Q200*P201</f>
        <v>0</v>
      </c>
    </row>
    <row r="202" spans="1:45">
      <c r="A202" s="1795" t="s">
        <v>4346</v>
      </c>
      <c r="B202" s="1168" t="s">
        <v>4040</v>
      </c>
      <c r="C202" s="2117">
        <f>'Tax Calculation'!P1332</f>
        <v>0</v>
      </c>
      <c r="D202" s="2217">
        <f>IF($B$409&gt;(ROUND($G$409,0)+ROUND(SUM($D$195:$D$197),0)),C203,IF(C203&gt;SUM('Tax Calculation'!$Q$141:$Q$153),(C203-SUM('Tax Calculation'!$Q$141:$Q$153)),0))</f>
        <v>0</v>
      </c>
      <c r="E202" s="2207">
        <f>K203</f>
        <v>0</v>
      </c>
      <c r="G202" s="706" t="s">
        <v>4041</v>
      </c>
      <c r="H202" s="95" t="s">
        <v>3673</v>
      </c>
      <c r="I202" s="2129"/>
      <c r="J202" s="95"/>
      <c r="K202" s="2130">
        <f>IFERROR(K201*($F$299/$C$209),0)</f>
        <v>0</v>
      </c>
      <c r="L202" s="708"/>
      <c r="M202" s="2170" t="s">
        <v>4041</v>
      </c>
      <c r="N202" s="2130" t="s">
        <v>3673</v>
      </c>
      <c r="O202" s="2130"/>
      <c r="P202" s="2130"/>
      <c r="Q202" s="2130">
        <f>IFERROR(Q201*($F$337/$C$209),0)</f>
        <v>0</v>
      </c>
      <c r="S202" s="95" t="s">
        <v>4250</v>
      </c>
      <c r="AA202">
        <f>1000*1.9084</f>
        <v>1908.4</v>
      </c>
      <c r="AS202" s="24"/>
    </row>
    <row r="203" spans="1:45">
      <c r="A203" s="1795"/>
      <c r="B203" s="1168"/>
      <c r="C203" s="2119">
        <f>IF(C202=0,0,IF((C200+$C$219+$C$220+$C$221+$C$240+$C$241+C202)&gt;(SUM($D$195:$D$197)+SUM('Tax Calculation'!$Q$141:$Q$153)),(C200+$C$219+$C$220+$C$221+$C$240+$C$241+C202)-SUM('Tax Calculation'!$Q$141:$Q$153),0))</f>
        <v>0</v>
      </c>
      <c r="D203" s="2110"/>
      <c r="E203" s="2208"/>
      <c r="F203" s="1026"/>
      <c r="G203" s="706" t="s">
        <v>4043</v>
      </c>
      <c r="H203" s="95"/>
      <c r="I203" s="2128"/>
      <c r="J203" s="95"/>
      <c r="K203" s="2131">
        <f>IFERROR(SUM(K206:K210)*IF(C200=0,1,IF(SUM('Tax Calculation'!Q141:Q153)=0,(C202/(C200+C202)),(C202-IF(C202&lt;SUM('Tax Calculation'!Q141:Q153),C202,SUM('Tax Calculation'!Q141:Q153)))/(C200+C202))),0)</f>
        <v>0</v>
      </c>
      <c r="L203" s="102"/>
      <c r="M203" s="2169" t="s">
        <v>4043</v>
      </c>
      <c r="N203" s="2131"/>
      <c r="O203" s="2131"/>
      <c r="P203" s="2131"/>
      <c r="Q203" s="2131">
        <f>IFERROR(SUM(Q206:Q210)*IF(C204=0,1,IF(SUM('Tax Calculation'!Q141:Q153)=0,(C206/(C204+C206)),(C206-IF(C206&lt;SUM('Tax Calculation'!Q141:Q153),C206,SUM('Tax Calculation'!Q141:Q153)))/(C204+C206))),0)</f>
        <v>0</v>
      </c>
      <c r="AS203" s="24"/>
    </row>
    <row r="204" spans="1:45">
      <c r="A204" s="1795" t="s">
        <v>4347</v>
      </c>
      <c r="B204" s="1168" t="s">
        <v>4044</v>
      </c>
      <c r="C204" s="2115">
        <f>'Tax Calculation'!P1333</f>
        <v>0</v>
      </c>
      <c r="D204" s="2109">
        <f>IF($B$409&gt;(ROUND($G$409,0)+ROUND(SUM($D$195:$D$197),0)),C205,IF(C205&gt;SUM('Tax Calculation'!$Q$141:$Q$153),(C205-SUM('Tax Calculation'!$Q$141:$Q$153)),0))</f>
        <v>0</v>
      </c>
      <c r="E204" s="2206">
        <f>Q216</f>
        <v>0</v>
      </c>
      <c r="F204" s="114"/>
      <c r="G204" s="24"/>
      <c r="H204" s="2108"/>
      <c r="I204" s="2107"/>
      <c r="S204" s="95" t="s">
        <v>4252</v>
      </c>
      <c r="AA204" s="24">
        <f>AA202*0.125</f>
        <v>238.55</v>
      </c>
      <c r="AS204" s="740"/>
    </row>
    <row r="205" spans="1:45">
      <c r="A205" s="1795"/>
      <c r="B205" s="1168"/>
      <c r="C205" s="2119">
        <f>IF(C204=0,0,IF((C204+$C$219+$C$220+$C$221+$C$240+$C$241+C206)&gt;(SUM($D$195:$D$197)+SUM('Tax Calculation'!$Q$141:$Q$153)),(C204+$C$219+$C$220+$C$221+$C$240+$C$241+C206)-SUM('Tax Calculation'!$Q$141:$Q$153),0))</f>
        <v>0</v>
      </c>
      <c r="D205" s="2205"/>
      <c r="E205" s="2206"/>
      <c r="F205" s="114"/>
      <c r="G205" s="1157" t="s">
        <v>3632</v>
      </c>
      <c r="H205" s="1157"/>
      <c r="I205" s="1157"/>
      <c r="J205" s="158"/>
      <c r="K205" s="158"/>
      <c r="M205" s="1157" t="s">
        <v>3632</v>
      </c>
      <c r="N205" s="158"/>
      <c r="O205" s="158"/>
      <c r="P205" s="158"/>
      <c r="Q205" s="158"/>
      <c r="AA205" s="24"/>
      <c r="AS205" s="740"/>
    </row>
    <row r="206" spans="1:45">
      <c r="A206" s="1795" t="s">
        <v>4348</v>
      </c>
      <c r="B206" s="1168" t="s">
        <v>4046</v>
      </c>
      <c r="C206" s="2117">
        <f>'Tax Calculation'!P1334</f>
        <v>0</v>
      </c>
      <c r="D206" s="2109">
        <f>IF($B$409&gt;(ROUND($G$409,0)+ROUND(SUM($D$195:$D$197),0)),C207,IF(C207&gt;SUM('Tax Calculation'!$Q$141:$Q$153),(C207-SUM('Tax Calculation'!$Q$141:$Q$153)),0))</f>
        <v>0</v>
      </c>
      <c r="E206" s="2207">
        <f>Q203</f>
        <v>0</v>
      </c>
      <c r="G206" s="158" t="s">
        <v>3633</v>
      </c>
      <c r="H206" s="1157"/>
      <c r="I206" s="1157"/>
      <c r="J206" s="158"/>
      <c r="K206" s="1158">
        <f>IF('Tax Calculation'!$Q$592&lt;'Overview Indexed Amounts'!$B$264,(K202)*0.3,0)</f>
        <v>0</v>
      </c>
      <c r="L206" s="84"/>
      <c r="M206" s="158" t="s">
        <v>3633</v>
      </c>
      <c r="N206" s="1158"/>
      <c r="O206" s="1158"/>
      <c r="P206" s="1158"/>
      <c r="Q206" s="1158">
        <f>IF('Tax Calculation'!$Q$592&lt;'Overview Indexed Amounts'!$B$264,(Q202)*0.3,0)</f>
        <v>0</v>
      </c>
      <c r="S206" s="95" t="s">
        <v>4254</v>
      </c>
      <c r="AA206" s="24">
        <f>5000-AA202</f>
        <v>3091.6</v>
      </c>
      <c r="AS206" s="24"/>
    </row>
    <row r="207" spans="1:45" ht="15.75" thickBot="1">
      <c r="A207" s="1795"/>
      <c r="B207" s="1168"/>
      <c r="C207" s="2121">
        <f>IF(C206=0,0,IF((C206+$C$219+$C$220+$C$221+$C$240+$C$241+C204)&gt;(SUM($D$195:$D$197)+SUM('Tax Calculation'!$Q$141:$Q$153)),(C206+$C$219+$C$220+$C$221+$C$240+$C$241+C204)-SUM('Tax Calculation'!$Q$141:$Q$153),0))</f>
        <v>0</v>
      </c>
      <c r="D207" s="2122"/>
      <c r="E207" s="2209"/>
      <c r="F207" s="1026"/>
      <c r="G207" s="158" t="s">
        <v>3675</v>
      </c>
      <c r="H207" s="1157"/>
      <c r="I207" s="1157"/>
      <c r="J207" s="158"/>
      <c r="K207" s="158"/>
      <c r="M207" s="158" t="s">
        <v>3675</v>
      </c>
      <c r="N207" s="158"/>
      <c r="O207" s="158"/>
      <c r="P207" s="158"/>
      <c r="Q207" s="158"/>
      <c r="AA207" s="24"/>
      <c r="AS207" s="24"/>
    </row>
    <row r="208" spans="1:45">
      <c r="A208" s="65" t="s">
        <v>4349</v>
      </c>
      <c r="B208" s="1168" t="s">
        <v>4047</v>
      </c>
      <c r="C208" s="1796">
        <f>'Tax Calculation'!Q1322</f>
        <v>0</v>
      </c>
      <c r="D208" s="1107">
        <f>YEAR(C208)</f>
        <v>1900</v>
      </c>
      <c r="E208" s="25"/>
      <c r="F208" s="1"/>
      <c r="G208" s="158"/>
      <c r="H208" s="1157"/>
      <c r="I208" s="1159">
        <v>0.3</v>
      </c>
      <c r="J208" s="158">
        <f>+IF('Tax Calculation'!$Q$592&lt;'Overview Indexed Amounts'!$B$264,0,IF('Tax Calculation'!$Q$592&gt;='Overview Indexed Amounts'!$B$265,0,(K202-J209)))</f>
        <v>0</v>
      </c>
      <c r="K208" s="1160">
        <f>+J208*I208</f>
        <v>0</v>
      </c>
      <c r="L208" s="2190"/>
      <c r="M208" s="158"/>
      <c r="N208" s="1160"/>
      <c r="O208" s="1159">
        <v>0.3</v>
      </c>
      <c r="P208" s="158">
        <f>+IF('Tax Calculation'!$Q$592&lt;'Overview Indexed Amounts'!$B$264,0,IF('Tax Calculation'!$Q$592&gt;='Overview Indexed Amounts'!$B$265,0,(Q202-P209)))</f>
        <v>0</v>
      </c>
      <c r="Q208" s="1160">
        <f>+P208*O208</f>
        <v>0</v>
      </c>
      <c r="S208" s="95" t="s">
        <v>4256</v>
      </c>
      <c r="AA208" s="24">
        <f>AA206*0.125</f>
        <v>386.45</v>
      </c>
      <c r="AS208" s="24"/>
    </row>
    <row r="209" spans="1:45">
      <c r="A209" s="65" t="s">
        <v>4350</v>
      </c>
      <c r="B209" s="1168" t="s">
        <v>4049</v>
      </c>
      <c r="C209" s="99">
        <f>'Tax Calculation'!Q1323</f>
        <v>0</v>
      </c>
      <c r="D209" s="1101"/>
      <c r="E209" s="25"/>
      <c r="F209" s="24"/>
      <c r="G209" s="158" t="s">
        <v>3635</v>
      </c>
      <c r="H209" s="1157"/>
      <c r="I209" s="1159">
        <v>0.4</v>
      </c>
      <c r="J209" s="116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0">
        <f>+J209*I209</f>
        <v>0</v>
      </c>
      <c r="L209" s="2132"/>
      <c r="M209" s="158" t="s">
        <v>3635</v>
      </c>
      <c r="N209" s="1160"/>
      <c r="O209" s="1159">
        <v>0.4</v>
      </c>
      <c r="P209" s="116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0">
        <f>+P209*O209</f>
        <v>0</v>
      </c>
      <c r="S209" s="95" t="s">
        <v>4258</v>
      </c>
      <c r="AA209" s="24">
        <f>AA208-AA204</f>
        <v>147.89999999999998</v>
      </c>
      <c r="AS209" s="24"/>
    </row>
    <row r="210" spans="1:45">
      <c r="A210" s="65" t="s">
        <v>4351</v>
      </c>
      <c r="B210" s="1168" t="s">
        <v>4050</v>
      </c>
      <c r="C210" s="2141">
        <f>'Tax Calculation'!Q1324</f>
        <v>0</v>
      </c>
      <c r="D210" s="1101"/>
      <c r="E210" s="26"/>
      <c r="F210" s="26"/>
      <c r="G210" s="158" t="s">
        <v>3636</v>
      </c>
      <c r="H210" s="1157"/>
      <c r="I210" s="1157"/>
      <c r="J210" s="158"/>
      <c r="K210" s="115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58"/>
      <c r="O210" s="1158"/>
      <c r="P210" s="1158"/>
      <c r="Q210" s="115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68" t="s">
        <v>4051</v>
      </c>
      <c r="C211" s="2142">
        <f>'Tax Calculation'!Q1325</f>
        <v>0</v>
      </c>
      <c r="D211" s="1107">
        <f>YEAR(C211)</f>
        <v>1900</v>
      </c>
      <c r="E211" s="1027"/>
      <c r="F211" s="24"/>
      <c r="G211" s="24"/>
      <c r="H211" s="2108"/>
      <c r="I211" s="2107"/>
      <c r="S211" s="95" t="s">
        <v>4262</v>
      </c>
    </row>
    <row r="212" spans="1:45">
      <c r="A212" s="65" t="s">
        <v>4353</v>
      </c>
      <c r="B212" s="1168" t="s">
        <v>4052</v>
      </c>
      <c r="C212" s="2141">
        <f>'Tax Calculation'!Q1326</f>
        <v>0</v>
      </c>
      <c r="D212" s="1101"/>
      <c r="E212" s="25"/>
      <c r="F212" s="657"/>
      <c r="G212" s="2213">
        <v>4133</v>
      </c>
      <c r="H212" s="95"/>
      <c r="I212" s="2214"/>
      <c r="J212" s="95"/>
      <c r="K212" s="95"/>
      <c r="M212" s="2213">
        <v>4134</v>
      </c>
      <c r="N212" s="95"/>
      <c r="O212" s="95"/>
      <c r="P212" s="95"/>
      <c r="Q212" s="95"/>
      <c r="S212" s="95" t="s">
        <v>4264</v>
      </c>
    </row>
    <row r="213" spans="1:45">
      <c r="A213" s="65" t="s">
        <v>4354</v>
      </c>
      <c r="B213" s="1168" t="s">
        <v>4053</v>
      </c>
      <c r="C213" s="2211">
        <f>'Tax Calculation'!Q1327</f>
        <v>0</v>
      </c>
      <c r="D213" s="1101"/>
      <c r="F213" s="1026"/>
      <c r="G213" s="706" t="s">
        <v>3669</v>
      </c>
      <c r="H213" s="95"/>
      <c r="I213" s="2128"/>
      <c r="J213" s="95"/>
      <c r="K213" s="2130">
        <f>IF(D200&gt;ROUND(SUM($D$195:$D$197),0),(D200-ROUND(SUM($D$195:$D$197),0)),0)</f>
        <v>0</v>
      </c>
      <c r="L213" s="708"/>
      <c r="M213" s="2170" t="s">
        <v>3669</v>
      </c>
      <c r="N213" s="2130"/>
      <c r="O213" s="2130"/>
      <c r="P213" s="2130"/>
      <c r="Q213" s="2130">
        <f>IF(D204&gt;ROUND(SUM($D$195:$D$197),0),(D204-ROUND(SUM($D$195:$D$197),0)),0)</f>
        <v>0</v>
      </c>
      <c r="S213" s="95" t="s">
        <v>4266</v>
      </c>
    </row>
    <row r="214" spans="1:45" ht="28.5" customHeight="1">
      <c r="A214" s="65" t="s">
        <v>4355</v>
      </c>
      <c r="B214" s="1652" t="s">
        <v>4054</v>
      </c>
      <c r="C214" s="2211">
        <f>'Tax Calculation'!Q1328</f>
        <v>0</v>
      </c>
      <c r="D214" s="1101"/>
      <c r="F214" s="1026"/>
      <c r="G214" s="706" t="s">
        <v>4039</v>
      </c>
      <c r="H214" s="95" t="s">
        <v>3671</v>
      </c>
      <c r="I214" s="1638">
        <f>2024-D211</f>
        <v>124</v>
      </c>
      <c r="J214" s="95">
        <f>IF(I214&gt;12,0,VLOOKUP(I214,$I$259:$J$270,2,FALSE))</f>
        <v>0</v>
      </c>
      <c r="K214" s="2130">
        <f>K213*J214</f>
        <v>0</v>
      </c>
      <c r="L214" s="708"/>
      <c r="M214" s="2170" t="s">
        <v>4039</v>
      </c>
      <c r="N214" s="2130" t="s">
        <v>3671</v>
      </c>
      <c r="O214" s="1638">
        <f>2024-D211</f>
        <v>124</v>
      </c>
      <c r="P214" s="2130">
        <f>IF(O214&gt;12,0,VLOOKUP(O214,$I$259:$J$270,2,FALSE))</f>
        <v>0</v>
      </c>
      <c r="Q214" s="2130">
        <f>Q213*P214</f>
        <v>0</v>
      </c>
      <c r="S214" s="95" t="s">
        <v>4268</v>
      </c>
    </row>
    <row r="215" spans="1:45" ht="30">
      <c r="A215" s="65" t="s">
        <v>4269</v>
      </c>
      <c r="B215" s="1652" t="s">
        <v>4055</v>
      </c>
      <c r="C215" s="2141">
        <f>'Tax Calculation'!M1329</f>
        <v>0</v>
      </c>
      <c r="D215" s="1101"/>
      <c r="E215" s="25"/>
      <c r="G215" s="706" t="s">
        <v>4041</v>
      </c>
      <c r="H215" s="95" t="s">
        <v>3673</v>
      </c>
      <c r="I215" s="2129"/>
      <c r="J215" s="95"/>
      <c r="K215" s="2130">
        <f>IFERROR(K214*($F$299/$C$209),0)</f>
        <v>0</v>
      </c>
      <c r="L215" s="708"/>
      <c r="M215" s="2170" t="s">
        <v>4041</v>
      </c>
      <c r="N215" s="2130" t="s">
        <v>3673</v>
      </c>
      <c r="O215" s="2130"/>
      <c r="P215" s="2130"/>
      <c r="Q215" s="2130">
        <f>IFERROR(Q214*($F$337/$C$209),0)</f>
        <v>0</v>
      </c>
      <c r="S215" s="95" t="s">
        <v>4270</v>
      </c>
    </row>
    <row r="216" spans="1:45" ht="30">
      <c r="A216" s="65" t="s">
        <v>4271</v>
      </c>
      <c r="B216" s="1652" t="s">
        <v>4056</v>
      </c>
      <c r="C216" s="2141">
        <f>'Tax Calculation'!M1330</f>
        <v>0</v>
      </c>
      <c r="D216" s="1101"/>
      <c r="E216" s="25"/>
      <c r="F216" s="24"/>
      <c r="G216" s="706" t="s">
        <v>4272</v>
      </c>
      <c r="H216" s="95"/>
      <c r="I216" s="2128"/>
      <c r="J216" s="95"/>
      <c r="K216" s="2131">
        <f>IFERROR(K215*0.4*IF(C202=0,1,IF(SUM('Tax Calculation'!Q141:Q153)=0,(C200/(C200+C202)),(C200-IF(C202&lt;SUM('Tax Calculation'!Q141:Q153),(SUM('Tax Calculation'!Q141:Q153)-C202),0))/(C200+C202))),0)</f>
        <v>0</v>
      </c>
      <c r="L216" s="102"/>
      <c r="M216" s="2169" t="s">
        <v>4272</v>
      </c>
      <c r="N216" s="2131"/>
      <c r="O216" s="2131"/>
      <c r="P216" s="2131"/>
      <c r="Q216" s="2131">
        <f>IFERROR(Q215*0.4*IF(C206=0,1,IF(SUM('Tax Calculation'!Q141:Q153)=0,(C204/(C204+C206)),(C204-IF(C206&lt;SUM('Tax Calculation'!Q141:Q153),(SUM('Tax Calculation'!Q141:Q153)-C206),0))/(C204+C206))),0)</f>
        <v>0</v>
      </c>
      <c r="S216" s="95" t="s">
        <v>4273</v>
      </c>
    </row>
    <row r="217" spans="1:45">
      <c r="B217" s="1652"/>
      <c r="C217" s="765"/>
      <c r="D217" s="1101"/>
      <c r="E217" s="25"/>
      <c r="F217" s="24"/>
      <c r="G217" s="2"/>
      <c r="I217" s="35"/>
      <c r="K217" s="603"/>
      <c r="L217" s="603"/>
      <c r="M217" s="2"/>
      <c r="N217" s="603"/>
      <c r="O217" s="603"/>
      <c r="P217" s="603"/>
      <c r="Q217" s="603"/>
      <c r="S217"/>
      <c r="T217"/>
      <c r="U217"/>
      <c r="V217"/>
      <c r="W217"/>
      <c r="X217"/>
      <c r="Y217"/>
      <c r="Z217"/>
    </row>
    <row r="218" spans="1:45">
      <c r="B218" s="1168"/>
      <c r="C218" s="765"/>
      <c r="D218" s="765"/>
      <c r="E218" s="25"/>
      <c r="I218" s="35"/>
    </row>
    <row r="219" spans="1:45">
      <c r="A219" s="1795" t="s">
        <v>4099</v>
      </c>
      <c r="B219" s="1168" t="s">
        <v>4058</v>
      </c>
      <c r="C219" s="765">
        <f>'Tax Calculation'!L1336</f>
        <v>0</v>
      </c>
      <c r="D219" s="24" t="e">
        <f>C219*('Tax Calculation'!Q592/('Tax Calculation'!M592+'Tax Calculation'!Q592))</f>
        <v>#DIV/0!</v>
      </c>
      <c r="F219" s="1575"/>
      <c r="G219" s="25"/>
      <c r="I219" s="2152"/>
      <c r="S219" s="95" t="s">
        <v>4276</v>
      </c>
    </row>
    <row r="220" spans="1:45">
      <c r="A220" s="1795" t="s">
        <v>4100</v>
      </c>
      <c r="B220" s="1168" t="s">
        <v>4060</v>
      </c>
      <c r="C220" s="765">
        <f>'Tax Calculation'!L1337</f>
        <v>0</v>
      </c>
      <c r="D220" s="24" t="e">
        <f>C220*('Tax Calculation'!Q592/('Tax Calculation'!M592+'Tax Calculation'!Q592))</f>
        <v>#DIV/0!</v>
      </c>
      <c r="F220" s="1575"/>
      <c r="G220" s="25"/>
      <c r="H220" s="1026" t="s">
        <v>4277</v>
      </c>
      <c r="I220" s="2152"/>
      <c r="L220" s="3">
        <v>3152</v>
      </c>
      <c r="M220" s="1157" t="s">
        <v>3632</v>
      </c>
      <c r="N220" s="1157"/>
      <c r="O220" s="158"/>
      <c r="P220" s="158"/>
      <c r="S220" s="95" t="s">
        <v>4278</v>
      </c>
    </row>
    <row r="221" spans="1:45">
      <c r="A221" s="1795" t="s">
        <v>4279</v>
      </c>
      <c r="B221" s="1168" t="s">
        <v>4062</v>
      </c>
      <c r="C221" s="765">
        <f>'Tax Calculation'!L1339</f>
        <v>0</v>
      </c>
      <c r="D221" s="24" t="e">
        <f>C221*('Tax Calculation'!Q592/('Tax Calculation'!M592+'Tax Calculation'!Q592))</f>
        <v>#DIV/0!</v>
      </c>
      <c r="E221" s="84" t="e">
        <f>SUM(P221:P225)</f>
        <v>#DIV/0!</v>
      </c>
      <c r="F221" s="765">
        <f>IF('Tax Calculation'!M166&gt;'VAK IX WAL P2'!C221,C221*C190,'Tax Calculation'!M166*'VAK IX WAL P2'!C190)</f>
        <v>0</v>
      </c>
      <c r="G221" s="25"/>
      <c r="H221" s="1026" t="s">
        <v>4277</v>
      </c>
      <c r="I221" s="2152"/>
      <c r="M221" s="158" t="s">
        <v>3633</v>
      </c>
      <c r="N221" s="1157"/>
      <c r="O221" s="158"/>
      <c r="P221" s="1158" t="e">
        <f>IF('Tax Calculation'!$Q$592&lt;'Overview Indexed Amounts'!$B$264,(G410)*0.3,0)</f>
        <v>#DIV/0!</v>
      </c>
      <c r="S221" s="95" t="s">
        <v>4280</v>
      </c>
    </row>
    <row r="222" spans="1:45">
      <c r="B222" s="1168"/>
      <c r="C222" s="765"/>
      <c r="D222" s="765"/>
      <c r="E222" s="25"/>
      <c r="F222" s="1026"/>
      <c r="G222" s="24"/>
      <c r="H222" s="24"/>
      <c r="I222" s="2152"/>
      <c r="M222" s="158" t="s">
        <v>3675</v>
      </c>
      <c r="N222" s="1157"/>
      <c r="O222" s="158"/>
      <c r="P222" s="158"/>
      <c r="S222"/>
      <c r="T222"/>
      <c r="U222"/>
      <c r="V222"/>
      <c r="W222"/>
      <c r="X222"/>
      <c r="Y222"/>
      <c r="Z222"/>
    </row>
    <row r="223" spans="1:45">
      <c r="B223" s="1168"/>
      <c r="C223" s="765"/>
      <c r="D223" s="765"/>
      <c r="E223" s="25"/>
      <c r="G223" s="24"/>
      <c r="H223" s="24"/>
      <c r="I223" s="2152"/>
      <c r="M223" s="158"/>
      <c r="N223" s="1159">
        <v>0.3</v>
      </c>
      <c r="O223" s="158">
        <f>+IF('Tax Calculation'!$Q$592&lt;'Overview Indexed Amounts'!$B$264,0,IF('Tax Calculation'!$Q$592&gt;='Overview Indexed Amounts'!$B$265,0,(G410-O224)))</f>
        <v>0</v>
      </c>
      <c r="P223" s="1160">
        <f>+O223*N223</f>
        <v>0</v>
      </c>
    </row>
    <row r="224" spans="1:45">
      <c r="A224" s="21" t="s">
        <v>4064</v>
      </c>
      <c r="B224" s="1168"/>
      <c r="C224" s="765"/>
      <c r="D224" s="765"/>
      <c r="E224" s="25"/>
      <c r="G224" s="24"/>
      <c r="H224" s="24"/>
      <c r="I224" s="1047"/>
      <c r="J224" t="s">
        <v>4327</v>
      </c>
      <c r="M224" s="158" t="s">
        <v>3635</v>
      </c>
      <c r="N224" s="1159">
        <v>0.4</v>
      </c>
      <c r="O224" s="116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2" t="e">
        <f>+O224*N224</f>
        <v>#DIV/0!</v>
      </c>
    </row>
    <row r="225" spans="1:26">
      <c r="A225" s="31" t="s">
        <v>4356</v>
      </c>
      <c r="B225" s="1168"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7"/>
      <c r="M225" s="158" t="s">
        <v>3636</v>
      </c>
      <c r="N225" s="1157"/>
      <c r="O225" s="158"/>
      <c r="P225" s="115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5" t="s">
        <v>4357</v>
      </c>
      <c r="B226" s="1168"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6" t="s">
        <v>4277</v>
      </c>
      <c r="G226" s="24"/>
      <c r="H226" s="24"/>
      <c r="I226" s="1047"/>
      <c r="S226" s="95" t="s">
        <v>4285</v>
      </c>
    </row>
    <row r="227" spans="1:26">
      <c r="A227" s="1805" t="s">
        <v>4358</v>
      </c>
      <c r="B227" s="1168" t="s">
        <v>4069</v>
      </c>
      <c r="C227" s="765">
        <f>'Tax Calculation'!P1318</f>
        <v>0</v>
      </c>
      <c r="D227" s="765">
        <f>IF(('Tax Calculation'!M539*0.06+171.9)&gt;'Overview Indexed Amounts'!F175,IF(C227&gt;2290,2290*C190,C227*C190),IF('Tax Calculation'!M539*0.06+171.9&gt;'VAK IX WAL P2'!C227,'VAK IX WAL P2'!C227*C190,('Tax Calculation'!M539*0.06+171.9)*C190))</f>
        <v>0</v>
      </c>
      <c r="E227" s="766" t="s">
        <v>3207</v>
      </c>
      <c r="F227" s="1026" t="s">
        <v>4277</v>
      </c>
      <c r="G227" s="24"/>
      <c r="H227" s="24"/>
      <c r="I227" s="1047"/>
      <c r="S227" s="95" t="s">
        <v>4285</v>
      </c>
    </row>
    <row r="228" spans="1:26">
      <c r="A228" s="31" t="s">
        <v>4359</v>
      </c>
      <c r="B228" s="1168" t="s">
        <v>4288</v>
      </c>
      <c r="C228" s="765">
        <f>'Tax Calculation'!P1310</f>
        <v>0</v>
      </c>
      <c r="D228" s="765">
        <f>IF(('Tax Calculation'!M539*0.06+171.9)&gt;'Overview Indexed Amounts'!F175,IF(C228&gt;2290,2290*0.3,C228*0.3),IF('Tax Calculation'!M539*0.06+171.9&gt;C228,C228*0.3,('Tax Calculation'!M539*0.06+171.9)*0.3))</f>
        <v>0</v>
      </c>
      <c r="E228" s="766" t="s">
        <v>3207</v>
      </c>
      <c r="F228" s="35"/>
      <c r="G228" s="24"/>
      <c r="H228" s="24"/>
      <c r="I228" s="1047"/>
      <c r="S228" s="95" t="s">
        <v>4289</v>
      </c>
    </row>
    <row r="229" spans="1:26">
      <c r="B229" s="1168"/>
      <c r="C229" s="765"/>
      <c r="D229" s="765"/>
      <c r="E229" s="25"/>
      <c r="F229" s="35"/>
      <c r="G229" s="24"/>
      <c r="H229" s="24"/>
      <c r="I229" s="1047"/>
      <c r="S229"/>
      <c r="T229"/>
      <c r="U229"/>
      <c r="V229"/>
      <c r="W229"/>
      <c r="X229"/>
      <c r="Y229"/>
      <c r="Z229"/>
    </row>
    <row r="230" spans="1:26">
      <c r="B230" s="1168"/>
      <c r="C230" s="765"/>
      <c r="D230" s="765"/>
      <c r="E230" s="25"/>
      <c r="G230" s="24"/>
      <c r="H230" s="24"/>
      <c r="I230" s="1047"/>
    </row>
    <row r="231" spans="1:26">
      <c r="A231" s="21" t="s">
        <v>4073</v>
      </c>
      <c r="B231" s="1168"/>
      <c r="C231" s="765"/>
      <c r="D231" s="765"/>
      <c r="E231" s="25"/>
      <c r="G231" s="24"/>
      <c r="H231" s="24"/>
      <c r="I231" s="1047"/>
      <c r="J231" t="s">
        <v>4327</v>
      </c>
    </row>
    <row r="232" spans="1:26">
      <c r="A232" s="31" t="s">
        <v>4360</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S232" s="95" t="s">
        <v>4282</v>
      </c>
    </row>
    <row r="233" spans="1:26">
      <c r="A233" s="1795" t="s">
        <v>4361</v>
      </c>
      <c r="B233" s="1168" t="s">
        <v>4076</v>
      </c>
      <c r="C233" s="765">
        <f>'Tax Calculation'!P1319</f>
        <v>0</v>
      </c>
      <c r="D233" s="765">
        <f>IF(('Tax Calculation'!M539*0.06+171.9)&gt;'Overview Indexed Amounts'!F175,IF(C233&gt;'Overview Indexed Amounts'!F175,'Overview Indexed Amounts'!F175*C190,C233*C190),IF('Tax Calculation'!M539*0.06+171.9&gt;C233,C233*C190,('Tax Calculation'!M539*0.06+171.9)*C190))</f>
        <v>0</v>
      </c>
      <c r="E233" s="766" t="s">
        <v>3207</v>
      </c>
      <c r="F233" s="1026" t="s">
        <v>4277</v>
      </c>
      <c r="G233" s="24"/>
      <c r="H233" s="24"/>
      <c r="I233" s="1047"/>
      <c r="S233" s="95" t="s">
        <v>4294</v>
      </c>
    </row>
    <row r="234" spans="1:26">
      <c r="A234" s="1795" t="s">
        <v>4362</v>
      </c>
      <c r="B234" s="1168" t="s">
        <v>4078</v>
      </c>
      <c r="C234" s="765">
        <f>'Tax Calculation'!P1320</f>
        <v>0</v>
      </c>
      <c r="D234" s="765">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S234" s="95" t="s">
        <v>4296</v>
      </c>
    </row>
    <row r="235" spans="1:26">
      <c r="A235" s="31" t="s">
        <v>4363</v>
      </c>
      <c r="B235" s="1168" t="s">
        <v>4079</v>
      </c>
      <c r="C235" s="765">
        <f>'Tax Calculation'!P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S235" s="95" t="s">
        <v>4289</v>
      </c>
    </row>
    <row r="236" spans="1:26">
      <c r="A236" s="31" t="s">
        <v>4364</v>
      </c>
      <c r="B236" s="1168" t="s">
        <v>4081</v>
      </c>
      <c r="C236" s="765">
        <f>'Tax Calculation'!P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S236" s="95" t="s">
        <v>4289</v>
      </c>
    </row>
    <row r="237" spans="1:26">
      <c r="B237" s="1168"/>
      <c r="C237" s="765"/>
      <c r="D237" s="765"/>
      <c r="E237" s="25"/>
      <c r="G237" s="24"/>
      <c r="H237" s="24"/>
      <c r="I237" s="1047"/>
      <c r="S237"/>
      <c r="T237"/>
      <c r="U237"/>
      <c r="V237"/>
      <c r="W237"/>
      <c r="X237"/>
      <c r="Y237"/>
      <c r="Z237"/>
    </row>
    <row r="238" spans="1:26">
      <c r="B238" s="1168"/>
      <c r="C238" s="765"/>
      <c r="D238" s="99"/>
      <c r="E238" s="25"/>
      <c r="G238" s="24"/>
      <c r="H238" s="24"/>
      <c r="I238" s="1047"/>
    </row>
    <row r="239" spans="1:26">
      <c r="A239" s="21" t="s">
        <v>4082</v>
      </c>
      <c r="B239" s="1168"/>
      <c r="C239" s="765"/>
      <c r="D239" s="99"/>
      <c r="E239" s="25"/>
      <c r="G239" s="24"/>
      <c r="H239" s="24"/>
      <c r="I239" s="1047"/>
    </row>
    <row r="240" spans="1:26">
      <c r="A240" s="1795" t="s">
        <v>4101</v>
      </c>
      <c r="B240" s="1168" t="s">
        <v>4083</v>
      </c>
      <c r="C240" s="765">
        <f>'Tax Calculation'!L1341</f>
        <v>0</v>
      </c>
      <c r="D240" s="24" t="e">
        <f>C240*('Tax Calculation'!Q592/('Tax Calculation'!M592+'Tax Calculation'!Q592))</f>
        <v>#DIV/0!</v>
      </c>
      <c r="F240" s="1575"/>
      <c r="G240" s="25"/>
      <c r="H240" s="24"/>
      <c r="I240" s="1047"/>
      <c r="S240" s="95" t="s">
        <v>4299</v>
      </c>
    </row>
    <row r="241" spans="1:19">
      <c r="A241" s="1795" t="s">
        <v>4102</v>
      </c>
      <c r="B241" s="1168" t="s">
        <v>4085</v>
      </c>
      <c r="C241" s="765">
        <f>'Tax Calculation'!L1342</f>
        <v>0</v>
      </c>
      <c r="D241" s="24" t="e">
        <f>C241*('Tax Calculation'!Q592/('Tax Calculation'!M592+'Tax Calculation'!Q592))</f>
        <v>#DIV/0!</v>
      </c>
      <c r="F241" s="1575"/>
      <c r="G241" s="25"/>
      <c r="H241" s="1026" t="s">
        <v>4277</v>
      </c>
      <c r="I241" s="1047"/>
      <c r="S241" s="95" t="s">
        <v>4300</v>
      </c>
    </row>
    <row r="242" spans="1:19">
      <c r="C242" s="765"/>
      <c r="D242" s="1031"/>
      <c r="E242" s="25"/>
      <c r="F242" s="24"/>
      <c r="G242" s="24"/>
      <c r="H242" s="24"/>
      <c r="I242" s="1047"/>
    </row>
    <row r="243" spans="1:19">
      <c r="C243" s="765"/>
      <c r="D243" s="1031"/>
      <c r="E243" s="25"/>
      <c r="F243" s="24"/>
      <c r="G243" s="24"/>
      <c r="H243" s="24"/>
      <c r="I243" s="1047"/>
    </row>
    <row r="244" spans="1:19">
      <c r="A244" s="21" t="s">
        <v>4087</v>
      </c>
      <c r="C244" s="800"/>
      <c r="D244" s="906"/>
      <c r="E244" s="25"/>
      <c r="F244" s="24"/>
      <c r="G244" s="24"/>
      <c r="H244" s="24"/>
      <c r="I244" s="1047"/>
    </row>
    <row r="245" spans="1:19">
      <c r="C245" s="800"/>
      <c r="D245" s="906"/>
      <c r="E245" s="25"/>
      <c r="F245" s="24"/>
      <c r="G245" s="24"/>
      <c r="H245" s="24"/>
      <c r="I245" s="1047"/>
    </row>
    <row r="246" spans="1:19">
      <c r="A246" s="772" t="s">
        <v>4088</v>
      </c>
      <c r="B246" s="1571">
        <f>ROUND(C195*'Overview Indexed Amounts'!D259,0)</f>
        <v>0</v>
      </c>
      <c r="C246" s="800"/>
      <c r="E246" s="25"/>
      <c r="F246" s="24"/>
      <c r="G246" s="24"/>
      <c r="H246" s="24"/>
      <c r="I246" s="1047"/>
    </row>
    <row r="247" spans="1:19">
      <c r="A247" s="772" t="s">
        <v>4090</v>
      </c>
      <c r="B247" s="1576">
        <f>'Tax Calculation'!Q166</f>
        <v>0</v>
      </c>
      <c r="C247" s="800"/>
      <c r="E247" s="25"/>
      <c r="F247" s="24"/>
      <c r="G247" s="24"/>
      <c r="H247" s="24"/>
      <c r="I247" s="1047"/>
    </row>
    <row r="248" spans="1:19">
      <c r="A248" s="772" t="s">
        <v>4092</v>
      </c>
      <c r="B248" s="1571">
        <f>B246+B247</f>
        <v>0</v>
      </c>
      <c r="C248" s="800"/>
      <c r="E248" s="25"/>
      <c r="F248" s="24"/>
      <c r="G248" s="24"/>
      <c r="H248" s="24"/>
      <c r="I248" s="1047"/>
    </row>
    <row r="249" spans="1:19">
      <c r="A249" s="772" t="s">
        <v>4094</v>
      </c>
      <c r="B249" s="1571">
        <f>C219+C220+C240+C241</f>
        <v>0</v>
      </c>
      <c r="C249" s="800"/>
      <c r="E249" s="25"/>
      <c r="F249" s="24"/>
      <c r="G249" s="24"/>
      <c r="H249" s="24"/>
      <c r="I249" s="1047"/>
    </row>
    <row r="250" spans="1:19">
      <c r="C250" s="800"/>
      <c r="D250" s="1862" t="s">
        <v>4096</v>
      </c>
      <c r="E250" s="25"/>
      <c r="F250" s="24"/>
      <c r="G250" s="24"/>
      <c r="H250" s="24"/>
      <c r="I250" s="1047"/>
    </row>
    <row r="251" spans="1:19">
      <c r="A251" t="s">
        <v>4097</v>
      </c>
      <c r="C251" s="800"/>
      <c r="D251" s="1864">
        <f>IF(B247&gt;0,0,(IF(AND(C219=0,C220=0),0,(IF(B249&lt;B246,B249*0.125,B246*0.125)))))</f>
        <v>0</v>
      </c>
      <c r="E251" s="25"/>
      <c r="F251" s="24"/>
      <c r="G251" s="24"/>
      <c r="H251" s="24"/>
      <c r="I251" s="1047"/>
    </row>
    <row r="252" spans="1:19">
      <c r="C252" s="800"/>
      <c r="D252" s="906"/>
      <c r="E252" s="25"/>
      <c r="F252" s="24"/>
      <c r="G252" s="24"/>
      <c r="H252" s="24"/>
      <c r="I252" s="1047"/>
    </row>
    <row r="253" spans="1:19">
      <c r="A253" t="s">
        <v>4098</v>
      </c>
      <c r="C253" s="1862" t="s">
        <v>4099</v>
      </c>
      <c r="D253" s="1862" t="s">
        <v>4100</v>
      </c>
      <c r="E253" s="1862" t="s">
        <v>4101</v>
      </c>
      <c r="F253" s="1862" t="s">
        <v>4102</v>
      </c>
      <c r="G253" s="1862" t="s">
        <v>4103</v>
      </c>
      <c r="H253" s="24"/>
      <c r="I253" s="1047"/>
    </row>
    <row r="254" spans="1:19">
      <c r="C254" s="1863">
        <v>0</v>
      </c>
      <c r="D254" s="1863">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7"/>
    </row>
    <row r="255" spans="1:19">
      <c r="C255" s="800"/>
      <c r="D255" s="906"/>
      <c r="E255" s="25"/>
      <c r="F255" s="24"/>
      <c r="G255" s="24"/>
      <c r="H255" s="24"/>
      <c r="I255" s="1047"/>
    </row>
    <row r="256" spans="1:19">
      <c r="C256" s="765"/>
      <c r="D256" s="1031"/>
      <c r="E256" s="25"/>
      <c r="F256" s="24"/>
      <c r="G256" s="24"/>
      <c r="H256" s="24"/>
      <c r="I256" s="1047"/>
    </row>
    <row r="257" spans="1:10">
      <c r="A257" s="21" t="s">
        <v>4365</v>
      </c>
      <c r="C257" s="765"/>
      <c r="D257" s="1031"/>
      <c r="E257" s="25"/>
      <c r="F257" s="24"/>
      <c r="G257" s="24"/>
      <c r="H257" s="24"/>
      <c r="I257" s="1047"/>
    </row>
    <row r="258" spans="1:10">
      <c r="B258" s="1" t="s">
        <v>3666</v>
      </c>
      <c r="C258" s="765"/>
      <c r="D258" s="1031"/>
      <c r="E258" s="25"/>
      <c r="F258" s="24"/>
      <c r="G258" s="24"/>
      <c r="H258" s="24"/>
      <c r="I258" s="1047"/>
    </row>
    <row r="259" spans="1:10" ht="15.75" thickBot="1">
      <c r="B259" s="1085">
        <v>3138</v>
      </c>
      <c r="C259" s="1090">
        <v>0</v>
      </c>
      <c r="D259" s="1091">
        <v>1</v>
      </c>
      <c r="E259" s="1092">
        <v>2</v>
      </c>
      <c r="F259" s="1092">
        <v>3</v>
      </c>
      <c r="G259" s="1092" t="s">
        <v>3668</v>
      </c>
      <c r="H259" s="24"/>
      <c r="I259" s="95">
        <v>1</v>
      </c>
      <c r="J259" s="2126">
        <v>0.8</v>
      </c>
    </row>
    <row r="260" spans="1:10">
      <c r="B260" s="1087">
        <v>1986</v>
      </c>
      <c r="C260" s="1077">
        <v>49578.7</v>
      </c>
      <c r="D260" s="1078">
        <v>52057.64</v>
      </c>
      <c r="E260" s="1078">
        <v>54536.58</v>
      </c>
      <c r="F260" s="1078">
        <v>59494.45</v>
      </c>
      <c r="G260" s="1079">
        <v>64452.32</v>
      </c>
      <c r="H260" s="24"/>
      <c r="I260" s="95">
        <v>2</v>
      </c>
      <c r="J260" s="2126">
        <v>0.8</v>
      </c>
    </row>
    <row r="261" spans="1:10">
      <c r="B261" s="1087">
        <v>1987</v>
      </c>
      <c r="C261" s="1080">
        <v>49578.7</v>
      </c>
      <c r="D261" s="1076">
        <v>52057.64</v>
      </c>
      <c r="E261" s="1076">
        <v>54536.58</v>
      </c>
      <c r="F261" s="1076">
        <v>59494.45</v>
      </c>
      <c r="G261" s="1081">
        <v>64452.32</v>
      </c>
      <c r="H261" s="24"/>
      <c r="I261" s="95">
        <v>3</v>
      </c>
      <c r="J261" s="2126">
        <v>0.8</v>
      </c>
    </row>
    <row r="262" spans="1:10">
      <c r="B262" s="1087">
        <v>1988</v>
      </c>
      <c r="C262" s="1080">
        <v>49578.7</v>
      </c>
      <c r="D262" s="1076">
        <v>52057.64</v>
      </c>
      <c r="E262" s="1076">
        <v>54536.58</v>
      </c>
      <c r="F262" s="1076">
        <v>59494.45</v>
      </c>
      <c r="G262" s="1081">
        <v>64452.32</v>
      </c>
      <c r="H262" s="24"/>
      <c r="I262" s="95">
        <v>4</v>
      </c>
      <c r="J262" s="2126">
        <v>0.8</v>
      </c>
    </row>
    <row r="263" spans="1:10">
      <c r="B263" s="1087">
        <v>1989</v>
      </c>
      <c r="C263" s="1080">
        <v>49578.7</v>
      </c>
      <c r="D263" s="1076">
        <v>52057.64</v>
      </c>
      <c r="E263" s="1076">
        <v>54536.58</v>
      </c>
      <c r="F263" s="1076">
        <v>59494.45</v>
      </c>
      <c r="G263" s="1081">
        <v>64452.32</v>
      </c>
      <c r="H263" s="24"/>
      <c r="I263" s="2127">
        <v>5</v>
      </c>
      <c r="J263" s="2126">
        <v>0.8</v>
      </c>
    </row>
    <row r="264" spans="1:10">
      <c r="B264" s="1088">
        <v>1990</v>
      </c>
      <c r="C264" s="1080">
        <v>51115.64</v>
      </c>
      <c r="D264" s="1076">
        <v>53668.95</v>
      </c>
      <c r="E264" s="1076">
        <v>56222.25</v>
      </c>
      <c r="F264" s="1076">
        <v>61353.65</v>
      </c>
      <c r="G264" s="1081">
        <v>66460.25</v>
      </c>
      <c r="H264" s="24"/>
      <c r="I264" s="2127">
        <v>6</v>
      </c>
      <c r="J264" s="2126">
        <v>0.7</v>
      </c>
    </row>
    <row r="265" spans="1:10">
      <c r="B265" s="1088">
        <v>1991</v>
      </c>
      <c r="C265" s="1080">
        <v>52875.69</v>
      </c>
      <c r="D265" s="1076">
        <v>55528.15</v>
      </c>
      <c r="E265" s="1076">
        <v>58180.61</v>
      </c>
      <c r="F265" s="1076">
        <v>63460.74</v>
      </c>
      <c r="G265" s="1081">
        <v>68740.87</v>
      </c>
      <c r="H265" s="24"/>
      <c r="I265" s="2127">
        <v>7</v>
      </c>
      <c r="J265" s="2126">
        <v>0.6</v>
      </c>
    </row>
    <row r="266" spans="1:10">
      <c r="B266" s="1087">
        <v>1992</v>
      </c>
      <c r="C266" s="1080">
        <v>54536.58</v>
      </c>
      <c r="D266" s="1076">
        <v>57263.4</v>
      </c>
      <c r="E266" s="1076">
        <v>59990.23</v>
      </c>
      <c r="F266" s="1076">
        <v>65443.89</v>
      </c>
      <c r="G266" s="1081">
        <v>70872.759999999995</v>
      </c>
      <c r="H266" s="24"/>
      <c r="I266" s="2127">
        <v>8</v>
      </c>
      <c r="J266" s="2126">
        <v>0.5</v>
      </c>
    </row>
    <row r="267" spans="1:10">
      <c r="B267" s="1087">
        <v>1993</v>
      </c>
      <c r="C267" s="1080">
        <v>54536.58</v>
      </c>
      <c r="D267" s="1076">
        <v>57263.4</v>
      </c>
      <c r="E267" s="1076">
        <v>59990.23</v>
      </c>
      <c r="F267" s="1076">
        <v>65443.89</v>
      </c>
      <c r="G267" s="1081">
        <v>70872.759999999995</v>
      </c>
      <c r="H267" s="24"/>
      <c r="I267" s="2127">
        <v>9</v>
      </c>
      <c r="J267" s="2126">
        <v>0.4</v>
      </c>
    </row>
    <row r="268" spans="1:10">
      <c r="B268" s="1087">
        <v>1994</v>
      </c>
      <c r="C268" s="1080">
        <v>54536.58</v>
      </c>
      <c r="D268" s="1076">
        <v>57263.4</v>
      </c>
      <c r="E268" s="1076">
        <v>59990.23</v>
      </c>
      <c r="F268" s="1076">
        <v>65443.89</v>
      </c>
      <c r="G268" s="1081">
        <v>70872.759999999995</v>
      </c>
      <c r="H268" s="24"/>
      <c r="I268" s="2127">
        <v>10</v>
      </c>
      <c r="J268" s="2126">
        <v>0.3</v>
      </c>
    </row>
    <row r="269" spans="1:10">
      <c r="B269" s="1087">
        <v>1995</v>
      </c>
      <c r="C269" s="1080">
        <v>54536.58</v>
      </c>
      <c r="D269" s="1076">
        <v>57263.4</v>
      </c>
      <c r="E269" s="1076">
        <v>59990.23</v>
      </c>
      <c r="F269" s="1076">
        <v>65443.89</v>
      </c>
      <c r="G269" s="1081">
        <v>70872.759999999995</v>
      </c>
      <c r="H269" s="24"/>
      <c r="I269" s="2127">
        <v>11</v>
      </c>
      <c r="J269" s="2126">
        <v>0.19999999999999901</v>
      </c>
    </row>
    <row r="270" spans="1:10">
      <c r="B270" s="1087">
        <v>1996</v>
      </c>
      <c r="C270" s="1080">
        <v>54536.58</v>
      </c>
      <c r="D270" s="1076">
        <v>57263.4</v>
      </c>
      <c r="E270" s="1076">
        <v>59990.23</v>
      </c>
      <c r="F270" s="1076">
        <v>65443.89</v>
      </c>
      <c r="G270" s="1081">
        <v>70872.759999999995</v>
      </c>
      <c r="H270" s="24"/>
      <c r="I270" s="2127">
        <v>12</v>
      </c>
      <c r="J270" s="2126">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ht="15.75" thickBot="1">
      <c r="B296" s="1088">
        <v>2022</v>
      </c>
      <c r="C296" s="1082">
        <v>76360</v>
      </c>
      <c r="D296" s="1083">
        <v>80170</v>
      </c>
      <c r="E296" s="1083">
        <v>83990</v>
      </c>
      <c r="F296" s="1083">
        <v>91630</v>
      </c>
      <c r="G296" s="1084">
        <v>99260</v>
      </c>
      <c r="H296" s="24"/>
      <c r="I296" s="1047"/>
    </row>
    <row r="297" spans="1:9">
      <c r="B297" s="35"/>
      <c r="C297" s="84"/>
      <c r="D297" s="84"/>
      <c r="E297" s="84"/>
      <c r="F297" s="84"/>
      <c r="G297" s="84"/>
      <c r="H297" s="24"/>
      <c r="I297" s="1047"/>
    </row>
    <row r="298" spans="1:9" ht="15.75" thickBot="1">
      <c r="C298" s="84"/>
      <c r="D298" s="102"/>
      <c r="H298" s="24"/>
      <c r="I298" s="1047"/>
    </row>
    <row r="299" spans="1:9" ht="15.75" thickBot="1">
      <c r="C299" s="84"/>
      <c r="D299" s="1620" t="s">
        <v>3676</v>
      </c>
      <c r="E299" s="59"/>
      <c r="F299" s="1621">
        <f>IF(E300&lt;DATE(1986,5,1),0,IFERROR(IF(OR(F300&gt;2022,F300&lt;1986),0,IF(E301=0,MIN(VLOOKUP(F300,B260:C296,2,1),C209),IF(E301=1,MIN(VLOOKUP(F300,B260:D296,3,1),C209),IF(E301=2,MIN(VLOOKUP(F300,B260:E296,4,1),C209),IF(E301=3,MIN(VLOOKUP(F300,B260:F296,5,1),C209),IF(E301&gt;3,MIN(VLOOKUP(F300,B260:G296,6,1),C234))))))),0))</f>
        <v>0</v>
      </c>
      <c r="H299" s="24"/>
      <c r="I299" s="1047"/>
    </row>
    <row r="300" spans="1:9">
      <c r="D300" s="1622">
        <v>3140</v>
      </c>
      <c r="E300" s="1623">
        <f>C208</f>
        <v>0</v>
      </c>
      <c r="F300" s="1624">
        <f>YEAR(E300)</f>
        <v>1900</v>
      </c>
      <c r="G300" s="768"/>
      <c r="H300" s="24"/>
      <c r="I300" s="1047"/>
    </row>
    <row r="301" spans="1:9">
      <c r="D301" s="1116">
        <v>3142</v>
      </c>
      <c r="E301" s="1798">
        <f>C210</f>
        <v>0</v>
      </c>
      <c r="F301" s="1799">
        <f>E301</f>
        <v>0</v>
      </c>
      <c r="G301" s="768"/>
      <c r="H301" s="24"/>
      <c r="I301" s="1047"/>
    </row>
    <row r="302" spans="1:9">
      <c r="C302" s="765"/>
      <c r="D302" s="1031"/>
      <c r="E302" s="25"/>
      <c r="F302" s="24"/>
      <c r="G302" s="24"/>
      <c r="H302" s="24"/>
      <c r="I302" s="1047"/>
    </row>
    <row r="303" spans="1:9">
      <c r="A303" s="21" t="s">
        <v>4366</v>
      </c>
      <c r="C303" s="765"/>
      <c r="D303" s="1031"/>
      <c r="E303" s="25"/>
      <c r="F303" s="24"/>
      <c r="G303" s="24"/>
      <c r="H303" s="24"/>
      <c r="I303" s="1047"/>
    </row>
    <row r="304" spans="1:9">
      <c r="A304" s="21"/>
      <c r="B304" s="1" t="s">
        <v>3666</v>
      </c>
      <c r="C304" s="765"/>
      <c r="D304" s="1031"/>
      <c r="E304" s="25"/>
      <c r="F304" s="24"/>
      <c r="G304" s="24"/>
      <c r="H304" s="24"/>
      <c r="I304" s="1047"/>
    </row>
    <row r="305" spans="2:9" ht="15.75" thickBot="1">
      <c r="B305" s="1085">
        <v>3139</v>
      </c>
      <c r="C305" s="1090">
        <v>0</v>
      </c>
      <c r="D305" s="1091">
        <v>1</v>
      </c>
      <c r="E305" s="1092">
        <v>2</v>
      </c>
      <c r="F305" s="1092">
        <v>3</v>
      </c>
      <c r="G305" s="1092" t="s">
        <v>3668</v>
      </c>
      <c r="H305" s="24"/>
      <c r="I305" s="1047"/>
    </row>
    <row r="306" spans="2:9">
      <c r="B306" s="1087">
        <v>1986</v>
      </c>
      <c r="C306" s="1627">
        <v>24789.35</v>
      </c>
      <c r="D306" s="1078">
        <v>26028.82</v>
      </c>
      <c r="E306" s="1076">
        <v>27268.29</v>
      </c>
      <c r="F306" s="1078">
        <v>29747.22</v>
      </c>
      <c r="G306" s="1079">
        <v>32226.16</v>
      </c>
      <c r="H306" s="24"/>
      <c r="I306" s="1047"/>
    </row>
    <row r="307" spans="2:9">
      <c r="B307" s="1087">
        <v>1987</v>
      </c>
      <c r="C307" s="1628">
        <v>24789.35</v>
      </c>
      <c r="D307" s="1076">
        <v>26028.82</v>
      </c>
      <c r="E307" s="1076">
        <v>27268.29</v>
      </c>
      <c r="F307" s="1076">
        <v>29747.22</v>
      </c>
      <c r="G307" s="1081">
        <v>32226.16</v>
      </c>
      <c r="H307" s="24"/>
      <c r="I307" s="1047"/>
    </row>
    <row r="308" spans="2:9">
      <c r="B308" s="1087">
        <v>1988</v>
      </c>
      <c r="C308" s="1628">
        <v>24789.35</v>
      </c>
      <c r="D308" s="1076">
        <v>26028.82</v>
      </c>
      <c r="E308" s="1076">
        <v>27268.29</v>
      </c>
      <c r="F308" s="1076">
        <v>29747.22</v>
      </c>
      <c r="G308" s="1081">
        <v>32226.16</v>
      </c>
      <c r="H308" s="24"/>
      <c r="I308" s="1047"/>
    </row>
    <row r="309" spans="2:9">
      <c r="B309" s="1087">
        <v>1989</v>
      </c>
      <c r="C309" s="1628">
        <v>24789.35</v>
      </c>
      <c r="D309" s="1076">
        <v>26028.82</v>
      </c>
      <c r="E309" s="1076">
        <v>27268.29</v>
      </c>
      <c r="F309" s="1076">
        <v>29747.22</v>
      </c>
      <c r="G309" s="1081">
        <v>32226.16</v>
      </c>
      <c r="H309" s="24"/>
      <c r="I309" s="1047"/>
    </row>
    <row r="310" spans="2:9">
      <c r="B310" s="1087">
        <v>1990</v>
      </c>
      <c r="C310" s="1628">
        <v>25557.82</v>
      </c>
      <c r="D310" s="1076">
        <v>26846.87</v>
      </c>
      <c r="E310" s="1076">
        <v>28111.13</v>
      </c>
      <c r="F310" s="1076">
        <v>30664.43</v>
      </c>
      <c r="G310" s="1081">
        <v>33217.730000000003</v>
      </c>
      <c r="H310" s="24"/>
      <c r="I310" s="1047"/>
    </row>
    <row r="311" spans="2:9">
      <c r="B311" s="1087">
        <v>1991</v>
      </c>
      <c r="C311" s="1628">
        <v>26450.240000000002</v>
      </c>
      <c r="D311" s="1076">
        <v>27764.07</v>
      </c>
      <c r="E311" s="1076">
        <v>29077.91</v>
      </c>
      <c r="F311" s="1076">
        <v>31730.37</v>
      </c>
      <c r="G311" s="1081">
        <v>34382.83</v>
      </c>
      <c r="H311" s="24"/>
      <c r="I311"/>
    </row>
    <row r="312" spans="2:9">
      <c r="B312" s="1087">
        <v>1992</v>
      </c>
      <c r="C312" s="1628">
        <v>27268.29</v>
      </c>
      <c r="D312" s="1076">
        <v>28631.7</v>
      </c>
      <c r="E312" s="1076">
        <v>29995.119999999999</v>
      </c>
      <c r="F312" s="1076">
        <v>32721.95</v>
      </c>
      <c r="G312" s="1081">
        <v>35448.769999999997</v>
      </c>
      <c r="H312" s="24"/>
      <c r="I312" s="1047"/>
    </row>
    <row r="313" spans="2:9">
      <c r="B313" s="1087">
        <v>1993</v>
      </c>
      <c r="C313" s="1628">
        <v>27268.29</v>
      </c>
      <c r="D313" s="1076">
        <v>28631.7</v>
      </c>
      <c r="E313" s="1076">
        <v>29995.119999999999</v>
      </c>
      <c r="F313" s="1076">
        <v>32721.95</v>
      </c>
      <c r="G313" s="1081">
        <v>35448.769999999997</v>
      </c>
      <c r="H313" s="24"/>
      <c r="I313" s="1047"/>
    </row>
    <row r="314" spans="2:9">
      <c r="B314" s="1087">
        <v>1994</v>
      </c>
      <c r="C314" s="1628">
        <v>27268.29</v>
      </c>
      <c r="D314" s="1076">
        <v>28631.7</v>
      </c>
      <c r="E314" s="1076">
        <v>29995.119999999999</v>
      </c>
      <c r="F314" s="1076">
        <v>32721.95</v>
      </c>
      <c r="G314" s="1081">
        <v>35448.769999999997</v>
      </c>
      <c r="H314" s="24"/>
      <c r="I314" s="1047"/>
    </row>
    <row r="315" spans="2:9">
      <c r="B315" s="1087">
        <v>1995</v>
      </c>
      <c r="C315" s="1628">
        <v>27268.29</v>
      </c>
      <c r="D315" s="1076">
        <v>28631.7</v>
      </c>
      <c r="E315" s="1076">
        <v>29995.119999999999</v>
      </c>
      <c r="F315" s="1076">
        <v>32721.95</v>
      </c>
      <c r="G315" s="1081">
        <v>35448.769999999997</v>
      </c>
      <c r="H315" s="24"/>
      <c r="I315" s="1047"/>
    </row>
    <row r="316" spans="2:9">
      <c r="B316" s="1087">
        <v>1996</v>
      </c>
      <c r="C316" s="1628">
        <v>27268.29</v>
      </c>
      <c r="D316" s="1076">
        <v>28631.7</v>
      </c>
      <c r="E316" s="1076">
        <v>29995.119999999999</v>
      </c>
      <c r="F316" s="1076">
        <v>32721.95</v>
      </c>
      <c r="G316" s="1081">
        <v>35448.769999999997</v>
      </c>
      <c r="H316" s="24"/>
      <c r="I316" s="1047"/>
    </row>
    <row r="317" spans="2:9">
      <c r="B317" s="1087">
        <v>1997</v>
      </c>
      <c r="C317" s="1628">
        <v>27268.29</v>
      </c>
      <c r="D317" s="1076">
        <v>28631.7</v>
      </c>
      <c r="E317" s="1076">
        <v>29995.119999999999</v>
      </c>
      <c r="F317" s="1076">
        <v>32721.95</v>
      </c>
      <c r="G317" s="1081">
        <v>35448.769999999997</v>
      </c>
      <c r="H317" s="24"/>
      <c r="I317" s="1047"/>
    </row>
    <row r="318" spans="2:9">
      <c r="B318" s="1087">
        <v>1998</v>
      </c>
      <c r="C318" s="1628">
        <v>27268.29</v>
      </c>
      <c r="D318" s="1076">
        <v>28631.7</v>
      </c>
      <c r="E318" s="1076">
        <v>29995.119999999999</v>
      </c>
      <c r="F318" s="1076">
        <v>32721.95</v>
      </c>
      <c r="G318" s="1081">
        <v>35448.769999999997</v>
      </c>
      <c r="H318" s="24"/>
      <c r="I318" s="1047"/>
    </row>
    <row r="319" spans="2:9">
      <c r="B319" s="1087">
        <v>1999</v>
      </c>
      <c r="C319" s="1628">
        <v>27516.18</v>
      </c>
      <c r="D319" s="1076">
        <v>28904.38</v>
      </c>
      <c r="E319" s="1076">
        <v>30267.8</v>
      </c>
      <c r="F319" s="1076">
        <v>33019.42</v>
      </c>
      <c r="G319" s="1081">
        <v>35771.040000000001</v>
      </c>
      <c r="H319" s="24"/>
      <c r="I319" s="1047"/>
    </row>
    <row r="320" spans="2:9">
      <c r="B320" s="1087">
        <v>2000</v>
      </c>
      <c r="C320" s="1628">
        <v>27838.44</v>
      </c>
      <c r="D320" s="1076">
        <v>29226.65</v>
      </c>
      <c r="E320" s="1076">
        <v>30614.85</v>
      </c>
      <c r="F320" s="1076">
        <v>33391.26</v>
      </c>
      <c r="G320" s="1081">
        <v>36192.449999999997</v>
      </c>
      <c r="H320" s="24"/>
      <c r="I320" s="1047"/>
    </row>
    <row r="321" spans="2:9">
      <c r="B321" s="1087">
        <v>2001</v>
      </c>
      <c r="C321" s="1628">
        <v>28780</v>
      </c>
      <c r="D321" s="1076">
        <v>30220</v>
      </c>
      <c r="E321" s="1076">
        <v>31660</v>
      </c>
      <c r="F321" s="1076">
        <v>34540</v>
      </c>
      <c r="G321" s="1081">
        <v>37420</v>
      </c>
      <c r="H321" s="24"/>
      <c r="I321" s="1047"/>
    </row>
    <row r="322" spans="2:9">
      <c r="B322" s="1087">
        <v>2002</v>
      </c>
      <c r="C322" s="1628">
        <v>29490</v>
      </c>
      <c r="D322" s="1076">
        <v>30970</v>
      </c>
      <c r="E322" s="1076">
        <v>32440</v>
      </c>
      <c r="F322" s="1076">
        <v>35390</v>
      </c>
      <c r="G322" s="1081">
        <v>38340</v>
      </c>
      <c r="H322" s="24"/>
      <c r="I322" s="1047"/>
    </row>
    <row r="323" spans="2:9">
      <c r="B323" s="1087">
        <v>2003</v>
      </c>
      <c r="C323" s="1628">
        <v>29980</v>
      </c>
      <c r="D323" s="1076">
        <v>31480</v>
      </c>
      <c r="E323" s="1076">
        <v>32980</v>
      </c>
      <c r="F323" s="1076">
        <v>35970</v>
      </c>
      <c r="G323" s="1081">
        <v>38970</v>
      </c>
      <c r="H323" s="24"/>
      <c r="I323" s="1047"/>
    </row>
    <row r="324" spans="2:9">
      <c r="B324" s="1087">
        <v>2004</v>
      </c>
      <c r="C324" s="1628">
        <v>30460</v>
      </c>
      <c r="D324" s="1076">
        <v>31980</v>
      </c>
      <c r="E324" s="1076">
        <v>33500</v>
      </c>
      <c r="F324" s="1076">
        <v>36550</v>
      </c>
      <c r="G324" s="1081">
        <v>39590</v>
      </c>
      <c r="H324" s="24"/>
      <c r="I324" s="1047"/>
    </row>
    <row r="325" spans="2:9">
      <c r="B325" s="1087">
        <v>2005</v>
      </c>
      <c r="C325" s="1628">
        <v>31090</v>
      </c>
      <c r="D325" s="1076">
        <v>32650</v>
      </c>
      <c r="E325" s="1076">
        <v>34200</v>
      </c>
      <c r="F325" s="1076">
        <v>37310</v>
      </c>
      <c r="G325" s="1081">
        <v>40420</v>
      </c>
      <c r="H325" s="24"/>
      <c r="I325" s="1047"/>
    </row>
    <row r="326" spans="2:9">
      <c r="B326" s="1087">
        <v>2006</v>
      </c>
      <c r="C326" s="1628">
        <v>31960</v>
      </c>
      <c r="D326" s="1076">
        <v>33560</v>
      </c>
      <c r="E326" s="1076">
        <v>35150</v>
      </c>
      <c r="F326" s="1076">
        <v>38350</v>
      </c>
      <c r="G326" s="1081">
        <v>41540</v>
      </c>
      <c r="H326" s="24"/>
      <c r="I326" s="1047"/>
    </row>
    <row r="327" spans="2:9">
      <c r="B327" s="1087">
        <v>2007</v>
      </c>
      <c r="C327" s="1628">
        <v>32530</v>
      </c>
      <c r="D327" s="1076">
        <v>34160</v>
      </c>
      <c r="E327" s="1076">
        <v>35780</v>
      </c>
      <c r="F327" s="1076">
        <v>39040</v>
      </c>
      <c r="G327" s="1081">
        <v>42290</v>
      </c>
      <c r="H327" s="24"/>
      <c r="I327" s="1047"/>
    </row>
    <row r="328" spans="2:9">
      <c r="B328" s="1087">
        <v>2008</v>
      </c>
      <c r="C328" s="1628">
        <v>33120</v>
      </c>
      <c r="D328" s="1076">
        <v>34780</v>
      </c>
      <c r="E328" s="1076">
        <v>36430</v>
      </c>
      <c r="F328" s="1076">
        <v>39740</v>
      </c>
      <c r="G328" s="1081">
        <v>43060</v>
      </c>
      <c r="H328" s="24"/>
      <c r="I328" s="1047"/>
    </row>
    <row r="329" spans="2:9">
      <c r="B329" s="1087">
        <v>2009</v>
      </c>
      <c r="C329" s="1628">
        <v>34610</v>
      </c>
      <c r="D329" s="1076">
        <v>36340</v>
      </c>
      <c r="E329" s="1076">
        <v>38880</v>
      </c>
      <c r="F329" s="1076">
        <v>41530</v>
      </c>
      <c r="G329" s="1081">
        <v>44990</v>
      </c>
      <c r="H329" s="24"/>
      <c r="I329" s="1047"/>
    </row>
    <row r="330" spans="2:9">
      <c r="B330" s="1087">
        <v>2010</v>
      </c>
      <c r="C330" s="1628">
        <v>34610</v>
      </c>
      <c r="D330" s="1076">
        <v>36340</v>
      </c>
      <c r="E330" s="1076">
        <v>38070</v>
      </c>
      <c r="F330" s="1076">
        <v>41530</v>
      </c>
      <c r="G330" s="1081">
        <v>44990</v>
      </c>
      <c r="H330" s="24"/>
      <c r="I330" s="1047"/>
    </row>
    <row r="331" spans="2:9">
      <c r="B331" s="1087">
        <v>2011</v>
      </c>
      <c r="C331" s="1628">
        <v>35350</v>
      </c>
      <c r="D331" s="1076">
        <v>37110</v>
      </c>
      <c r="E331" s="1076">
        <v>38880</v>
      </c>
      <c r="F331" s="1076">
        <v>42420</v>
      </c>
      <c r="G331" s="1081">
        <v>45950</v>
      </c>
      <c r="H331" s="24"/>
      <c r="I331" s="1047"/>
    </row>
    <row r="332" spans="2:9">
      <c r="B332" s="1087">
        <v>2012</v>
      </c>
      <c r="C332" s="1628">
        <v>36600</v>
      </c>
      <c r="D332" s="1076">
        <v>38420</v>
      </c>
      <c r="E332" s="1076">
        <v>40250</v>
      </c>
      <c r="F332" s="1076">
        <v>43910</v>
      </c>
      <c r="G332" s="1081">
        <v>47570</v>
      </c>
      <c r="H332" s="24"/>
      <c r="I332" s="1047"/>
    </row>
    <row r="333" spans="2:9">
      <c r="B333" s="1087">
        <v>2013</v>
      </c>
      <c r="C333" s="1628">
        <v>37640</v>
      </c>
      <c r="D333" s="1076">
        <v>39520</v>
      </c>
      <c r="E333" s="1076">
        <v>41400</v>
      </c>
      <c r="F333" s="1076">
        <v>45160</v>
      </c>
      <c r="G333" s="1081">
        <v>48930</v>
      </c>
      <c r="H333" s="24"/>
      <c r="I333" s="1047"/>
    </row>
    <row r="334" spans="2:9">
      <c r="B334" s="1087">
        <v>2014</v>
      </c>
      <c r="C334" s="1628">
        <v>38060</v>
      </c>
      <c r="D334" s="1076">
        <v>39960</v>
      </c>
      <c r="E334" s="1076">
        <v>41860</v>
      </c>
      <c r="F334" s="1076">
        <v>45670</v>
      </c>
      <c r="G334" s="1081">
        <v>49470</v>
      </c>
      <c r="H334" s="24"/>
      <c r="I334" s="1047"/>
    </row>
    <row r="335" spans="2:9" ht="15.75" thickBot="1">
      <c r="B335" s="1087">
        <v>2015</v>
      </c>
      <c r="C335" s="2196">
        <v>38180</v>
      </c>
      <c r="D335" s="2197">
        <v>40090</v>
      </c>
      <c r="E335" s="2197">
        <v>42000</v>
      </c>
      <c r="F335" s="2197">
        <v>45810</v>
      </c>
      <c r="G335" s="2198">
        <v>49630</v>
      </c>
      <c r="H335" s="24"/>
      <c r="I335" s="1047"/>
    </row>
    <row r="336" spans="2:9" ht="15.75" thickBot="1">
      <c r="H336" s="24"/>
      <c r="I336" s="1047"/>
    </row>
    <row r="337" spans="2:9" ht="15.75" thickBot="1">
      <c r="D337" s="1620" t="s">
        <v>3676</v>
      </c>
      <c r="E337" s="59"/>
      <c r="F337" s="1621">
        <f>IF(E338&lt;DATE(1986,5,1),0,IFERROR(IF(OR(F338&gt;2015,F338&lt;1986),0,IF(E339=0,MIN(VLOOKUP(F338,B306:C335,2,1),C209),IF(E339=1,MIN(VLOOKUP(F338,B306:D335,3,1),C209),IF(E339=2,MIN(VLOOKUP(F338,B306:E335,4,1),C209),IF(E339=3,MIN(VLOOKUP(F338,B306:F335,5,1),C209),IF(E339&gt;3,MIN(VLOOKUP(F338,B306:G335,6,1),C209))))))),0))</f>
        <v>0</v>
      </c>
      <c r="H337" s="24"/>
      <c r="I337" s="1047"/>
    </row>
    <row r="338" spans="2:9">
      <c r="D338" s="1622">
        <v>3140</v>
      </c>
      <c r="E338" s="1623">
        <f>C208</f>
        <v>0</v>
      </c>
      <c r="F338" s="1624">
        <f>YEAR(E338)</f>
        <v>1900</v>
      </c>
      <c r="H338" s="24"/>
      <c r="I338" s="1047"/>
    </row>
    <row r="339" spans="2:9">
      <c r="D339" s="1630">
        <v>3142</v>
      </c>
      <c r="E339" s="1797">
        <f>C210</f>
        <v>0</v>
      </c>
      <c r="F339" s="1800">
        <f>E339</f>
        <v>0</v>
      </c>
      <c r="H339" s="24"/>
      <c r="I339" s="1047"/>
    </row>
    <row r="340" spans="2:9">
      <c r="C340" s="765"/>
      <c r="D340" s="1031"/>
      <c r="E340" s="25"/>
      <c r="F340" s="24"/>
      <c r="G340" s="24"/>
      <c r="H340" s="24"/>
      <c r="I340" s="1047"/>
    </row>
    <row r="341" spans="2:9">
      <c r="B341" s="1" t="s">
        <v>4106</v>
      </c>
      <c r="C341" s="765"/>
      <c r="D341" s="1031"/>
      <c r="E341" s="25"/>
      <c r="F341" s="24"/>
      <c r="G341" s="24"/>
      <c r="H341" s="24"/>
      <c r="I341" s="1047"/>
    </row>
    <row r="342" spans="2:9" ht="15.75" thickBot="1">
      <c r="C342" s="1088" t="s">
        <v>3679</v>
      </c>
      <c r="D342" s="1801">
        <v>19831.48</v>
      </c>
      <c r="I342" s="1047"/>
    </row>
    <row r="343" spans="2:9">
      <c r="C343" s="1088">
        <v>1990</v>
      </c>
      <c r="D343" s="1802">
        <v>20451.22</v>
      </c>
      <c r="I343" s="1047"/>
    </row>
    <row r="344" spans="2:9">
      <c r="C344" s="1088">
        <v>1991</v>
      </c>
      <c r="D344" s="1803">
        <v>21145.32</v>
      </c>
      <c r="I344" s="1047"/>
    </row>
    <row r="345" spans="2:9">
      <c r="C345" s="1088">
        <v>1992</v>
      </c>
      <c r="D345" s="1803">
        <v>21814.63</v>
      </c>
      <c r="I345" s="1047"/>
    </row>
    <row r="346" spans="2:9">
      <c r="C346" s="1088">
        <v>1993</v>
      </c>
      <c r="D346" s="1803">
        <v>21814.63</v>
      </c>
      <c r="I346" s="1047"/>
    </row>
    <row r="347" spans="2:9">
      <c r="C347" s="1088">
        <v>1994</v>
      </c>
      <c r="D347" s="1803">
        <v>21814.63</v>
      </c>
      <c r="I347" s="1047"/>
    </row>
    <row r="348" spans="2:9">
      <c r="C348" s="1088">
        <v>1995</v>
      </c>
      <c r="D348" s="1803">
        <v>21814.63</v>
      </c>
      <c r="I348" s="1047"/>
    </row>
    <row r="349" spans="2:9">
      <c r="C349" s="1088">
        <v>1996</v>
      </c>
      <c r="D349" s="1803">
        <v>21814.63</v>
      </c>
      <c r="I349" s="1047"/>
    </row>
    <row r="350" spans="2:9">
      <c r="C350" s="1088">
        <v>1997</v>
      </c>
      <c r="D350" s="1803">
        <v>21814.63</v>
      </c>
      <c r="I350" s="1047"/>
    </row>
    <row r="351" spans="2:9">
      <c r="C351" s="1088">
        <v>1998</v>
      </c>
      <c r="D351" s="1803">
        <v>21814.63</v>
      </c>
      <c r="I351" s="1047"/>
    </row>
    <row r="352" spans="2:9">
      <c r="C352" s="1088">
        <v>1999</v>
      </c>
      <c r="D352" s="1803">
        <v>22012.95</v>
      </c>
      <c r="I352" s="1047"/>
    </row>
    <row r="353" spans="3:9">
      <c r="C353" s="1088">
        <v>2000</v>
      </c>
      <c r="D353" s="1803">
        <v>22260.84</v>
      </c>
      <c r="I353" s="1047"/>
    </row>
    <row r="354" spans="3:9">
      <c r="C354" s="1088">
        <v>2001</v>
      </c>
      <c r="D354" s="1803">
        <v>22800</v>
      </c>
      <c r="I354" s="1047"/>
    </row>
    <row r="355" spans="3:9">
      <c r="C355" s="1088">
        <v>2002</v>
      </c>
      <c r="D355" s="1803">
        <v>23360</v>
      </c>
      <c r="I355" s="1047"/>
    </row>
    <row r="356" spans="3:9">
      <c r="C356" s="1088">
        <v>2003</v>
      </c>
      <c r="D356" s="1803">
        <v>23740</v>
      </c>
      <c r="I356" s="1047"/>
    </row>
    <row r="357" spans="3:9">
      <c r="C357" s="1088">
        <v>2004</v>
      </c>
      <c r="D357" s="1803">
        <v>24120</v>
      </c>
      <c r="I357" s="1047"/>
    </row>
    <row r="358" spans="3:9">
      <c r="C358" s="1088">
        <v>2005</v>
      </c>
      <c r="D358" s="1803">
        <v>24630</v>
      </c>
      <c r="I358" s="1047"/>
    </row>
    <row r="359" spans="3:9">
      <c r="C359" s="1088">
        <v>2006</v>
      </c>
      <c r="D359" s="1803">
        <v>25310</v>
      </c>
      <c r="I359" s="1047"/>
    </row>
    <row r="360" spans="3:9">
      <c r="C360" s="1088">
        <v>2007</v>
      </c>
      <c r="D360" s="1803">
        <v>25760</v>
      </c>
      <c r="I360" s="1047"/>
    </row>
    <row r="361" spans="3:9">
      <c r="C361" s="1088">
        <v>2008</v>
      </c>
      <c r="D361" s="1803">
        <v>26230</v>
      </c>
      <c r="I361" s="1047"/>
    </row>
    <row r="362" spans="3:9">
      <c r="C362" s="1088">
        <v>2009</v>
      </c>
      <c r="D362" s="1803">
        <v>27410</v>
      </c>
      <c r="I362" s="1047"/>
    </row>
    <row r="363" spans="3:9">
      <c r="C363" s="1088">
        <v>2010</v>
      </c>
      <c r="D363" s="1803">
        <v>27410</v>
      </c>
      <c r="I363" s="1047"/>
    </row>
    <row r="364" spans="3:9">
      <c r="C364" s="1088">
        <v>2011</v>
      </c>
      <c r="D364" s="1803">
        <v>28000</v>
      </c>
      <c r="I364" s="1047"/>
    </row>
    <row r="365" spans="3:9">
      <c r="C365" s="1088">
        <v>2012</v>
      </c>
      <c r="D365" s="1803">
        <v>28980</v>
      </c>
      <c r="I365" s="1047"/>
    </row>
    <row r="366" spans="3:9">
      <c r="C366" s="1088">
        <v>2013</v>
      </c>
      <c r="D366" s="1803">
        <v>29810</v>
      </c>
      <c r="I366" s="1047"/>
    </row>
    <row r="367" spans="3:9">
      <c r="C367" s="1088">
        <v>2014</v>
      </c>
      <c r="D367" s="1803">
        <v>30140</v>
      </c>
      <c r="I367" s="1047"/>
    </row>
    <row r="368" spans="3:9">
      <c r="C368" s="765"/>
      <c r="D368" s="1825"/>
      <c r="E368" s="25"/>
      <c r="F368" s="24"/>
      <c r="I368" s="1047"/>
    </row>
    <row r="369" spans="1:9">
      <c r="C369" s="772" t="s">
        <v>3680</v>
      </c>
      <c r="D369" s="1076">
        <f>IFERROR(IF(F300&gt;2014,0,VLOOKUP(F300,C342:D367,2,FALSE)),0)</f>
        <v>0</v>
      </c>
      <c r="E369" s="25"/>
      <c r="F369" s="24"/>
      <c r="I369" s="1047"/>
    </row>
    <row r="370" spans="1:9">
      <c r="C370" s="765"/>
      <c r="D370" s="1031"/>
      <c r="E370" s="25"/>
      <c r="F370" s="24"/>
      <c r="I370" s="1047"/>
    </row>
    <row r="371" spans="1:9">
      <c r="C371" s="765"/>
      <c r="D371" s="1031"/>
      <c r="E371" s="25"/>
      <c r="F371" s="24"/>
      <c r="G371" s="24"/>
      <c r="H371" s="24"/>
      <c r="I371" s="1047"/>
    </row>
    <row r="372" spans="1:9">
      <c r="A372" s="21" t="s">
        <v>4367</v>
      </c>
      <c r="C372" s="765"/>
      <c r="D372" s="1031"/>
      <c r="E372" s="25"/>
      <c r="F372" s="24"/>
      <c r="G372" s="24"/>
      <c r="H372" s="24"/>
      <c r="I372" s="1047"/>
    </row>
    <row r="373" spans="1:9">
      <c r="A373" s="21"/>
      <c r="C373" s="765"/>
      <c r="D373" s="1031"/>
      <c r="E373" s="25"/>
      <c r="F373" s="24"/>
      <c r="G373" s="24"/>
      <c r="H373" s="24"/>
      <c r="I373" s="1047"/>
    </row>
    <row r="374" spans="1:9">
      <c r="A374" s="21"/>
      <c r="B374" s="65" t="s">
        <v>3694</v>
      </c>
      <c r="C374" s="65"/>
      <c r="D374" s="102">
        <v>100000</v>
      </c>
      <c r="E374" s="25"/>
      <c r="F374" s="24"/>
      <c r="G374" s="24"/>
      <c r="H374" s="24"/>
      <c r="I374" s="1047"/>
    </row>
    <row r="375" spans="1:9">
      <c r="A375" s="21"/>
      <c r="B375" s="65" t="s">
        <v>3779</v>
      </c>
      <c r="C375" s="65"/>
      <c r="D375" s="102">
        <v>0</v>
      </c>
      <c r="E375" s="25"/>
      <c r="F375" s="24"/>
      <c r="G375" s="24"/>
      <c r="H375" s="24"/>
      <c r="I375" s="1047"/>
    </row>
    <row r="376" spans="1:9">
      <c r="A376" s="21"/>
      <c r="B376" s="65" t="s">
        <v>3780</v>
      </c>
      <c r="C376" s="65"/>
      <c r="D376" s="1104">
        <v>34335</v>
      </c>
      <c r="E376" s="25"/>
      <c r="F376" s="24"/>
      <c r="G376" s="24"/>
      <c r="H376" s="24"/>
      <c r="I376" s="1047"/>
    </row>
    <row r="377" spans="1:9">
      <c r="A377" s="21"/>
      <c r="C377" s="765"/>
      <c r="D377" s="1031"/>
      <c r="E377" s="25"/>
      <c r="F377" s="24"/>
      <c r="G377" s="24"/>
      <c r="H377" s="24"/>
      <c r="I377" s="1047"/>
    </row>
    <row r="378" spans="1:9">
      <c r="B378" s="1" t="s">
        <v>4108</v>
      </c>
      <c r="C378" s="765"/>
      <c r="D378" s="1031"/>
      <c r="E378" s="25"/>
      <c r="F378" s="24"/>
      <c r="G378" s="24"/>
      <c r="H378" s="24"/>
      <c r="I378" s="1047"/>
    </row>
    <row r="379" spans="1:9" ht="15.75" thickBot="1">
      <c r="B379" s="1085"/>
      <c r="C379" s="1090">
        <v>0</v>
      </c>
      <c r="D379" s="1091">
        <v>1</v>
      </c>
      <c r="E379" s="1092">
        <v>2</v>
      </c>
      <c r="F379" s="1092">
        <v>3</v>
      </c>
      <c r="G379" s="1092" t="s">
        <v>3668</v>
      </c>
      <c r="H379" s="24"/>
      <c r="I379" s="1047"/>
    </row>
    <row r="380" spans="1:9">
      <c r="B380" s="1087" t="s">
        <v>3794</v>
      </c>
      <c r="C380" s="1077">
        <v>49578.7</v>
      </c>
      <c r="D380" s="1078">
        <v>49578.7</v>
      </c>
      <c r="E380" s="1078">
        <v>49578.7</v>
      </c>
      <c r="F380" s="1078">
        <v>49578.7</v>
      </c>
      <c r="G380" s="1079">
        <v>49578.7</v>
      </c>
      <c r="H380" s="24"/>
      <c r="I380" s="1047"/>
    </row>
    <row r="381" spans="1:9">
      <c r="B381" s="1087">
        <v>1989</v>
      </c>
      <c r="C381" s="1080">
        <v>49578.7</v>
      </c>
      <c r="D381" s="1076">
        <v>52057.64</v>
      </c>
      <c r="E381" s="1076">
        <v>54536.58</v>
      </c>
      <c r="F381" s="1076">
        <v>59494.45</v>
      </c>
      <c r="G381" s="1081">
        <v>64452.32</v>
      </c>
      <c r="H381" s="24"/>
    </row>
    <row r="382" spans="1:9">
      <c r="B382" s="1088">
        <v>1990</v>
      </c>
      <c r="C382" s="1080">
        <v>51115.64</v>
      </c>
      <c r="D382" s="1076">
        <v>53668.95</v>
      </c>
      <c r="E382" s="1076">
        <v>56222.25</v>
      </c>
      <c r="F382" s="1076">
        <v>61353.65</v>
      </c>
      <c r="G382" s="1081">
        <v>66460.25</v>
      </c>
      <c r="H382" s="24"/>
    </row>
    <row r="383" spans="1:9">
      <c r="B383" s="1088">
        <v>1991</v>
      </c>
      <c r="C383" s="1080">
        <v>52875.69</v>
      </c>
      <c r="D383" s="1076">
        <v>55528.15</v>
      </c>
      <c r="E383" s="1076">
        <v>58180.61</v>
      </c>
      <c r="F383" s="1076">
        <v>63460.74</v>
      </c>
      <c r="G383" s="1081">
        <v>68740.87</v>
      </c>
      <c r="H383" s="24"/>
    </row>
    <row r="384" spans="1:9">
      <c r="B384" s="1087">
        <v>1992</v>
      </c>
      <c r="C384" s="1080">
        <v>54536.58</v>
      </c>
      <c r="D384" s="1076">
        <v>57263.4</v>
      </c>
      <c r="E384" s="1076">
        <v>59990.23</v>
      </c>
      <c r="F384" s="1076">
        <v>65443.89</v>
      </c>
      <c r="G384" s="1081">
        <v>70872.759999999995</v>
      </c>
      <c r="H384" s="24"/>
      <c r="I384" s="1047"/>
    </row>
    <row r="385" spans="2:9">
      <c r="B385" s="1087">
        <v>1993</v>
      </c>
      <c r="C385" s="1080">
        <v>54536.58</v>
      </c>
      <c r="D385" s="1076">
        <v>57263.4</v>
      </c>
      <c r="E385" s="1076">
        <v>59990.23</v>
      </c>
      <c r="F385" s="1076">
        <v>65443.89</v>
      </c>
      <c r="G385" s="1081">
        <v>70872.759999999995</v>
      </c>
      <c r="H385" s="24"/>
      <c r="I385" s="1047"/>
    </row>
    <row r="386" spans="2:9">
      <c r="B386" s="1087">
        <v>1994</v>
      </c>
      <c r="C386" s="1080">
        <v>54536.58</v>
      </c>
      <c r="D386" s="1076">
        <v>57263.4</v>
      </c>
      <c r="E386" s="1076">
        <v>59990.23</v>
      </c>
      <c r="F386" s="1076">
        <v>65443.89</v>
      </c>
      <c r="G386" s="1081">
        <v>70872.759999999995</v>
      </c>
      <c r="H386" s="24"/>
      <c r="I386" s="1047"/>
    </row>
    <row r="387" spans="2:9">
      <c r="B387" s="1087">
        <v>1995</v>
      </c>
      <c r="C387" s="1080">
        <v>54536.58</v>
      </c>
      <c r="D387" s="1076">
        <v>57263.4</v>
      </c>
      <c r="E387" s="1076">
        <v>59990.23</v>
      </c>
      <c r="F387" s="1076">
        <v>65443.89</v>
      </c>
      <c r="G387" s="1081">
        <v>70872.759999999995</v>
      </c>
      <c r="H387" s="24"/>
      <c r="I387" s="1047"/>
    </row>
    <row r="388" spans="2:9">
      <c r="B388" s="1087">
        <v>1996</v>
      </c>
      <c r="C388" s="1080">
        <v>54536.58</v>
      </c>
      <c r="D388" s="1076">
        <v>57263.4</v>
      </c>
      <c r="E388" s="1076">
        <v>59990.23</v>
      </c>
      <c r="F388" s="1076">
        <v>65443.89</v>
      </c>
      <c r="G388" s="1081">
        <v>70872.759999999995</v>
      </c>
      <c r="H388" s="24"/>
      <c r="I388" s="1047"/>
    </row>
    <row r="389" spans="2:9">
      <c r="B389" s="1087">
        <v>1997</v>
      </c>
      <c r="C389" s="1080">
        <v>54536.58</v>
      </c>
      <c r="D389" s="1076">
        <v>57263.4</v>
      </c>
      <c r="E389" s="1076">
        <v>59990.23</v>
      </c>
      <c r="F389" s="1076">
        <v>65443.89</v>
      </c>
      <c r="G389" s="1081">
        <v>70872.759999999995</v>
      </c>
      <c r="H389" s="24"/>
      <c r="I389" s="1047"/>
    </row>
    <row r="390" spans="2:9">
      <c r="B390" s="1087">
        <v>1998</v>
      </c>
      <c r="C390" s="1080">
        <v>54536.58</v>
      </c>
      <c r="D390" s="1076">
        <v>57263.4</v>
      </c>
      <c r="E390" s="1076">
        <v>59990.23</v>
      </c>
      <c r="F390" s="1076">
        <v>65443.89</v>
      </c>
      <c r="G390" s="1081">
        <v>70872.759999999995</v>
      </c>
      <c r="H390" s="24"/>
      <c r="I390" s="1047"/>
    </row>
    <row r="391" spans="2:9">
      <c r="B391" s="1088">
        <v>1999</v>
      </c>
      <c r="C391" s="1080">
        <v>55057.15</v>
      </c>
      <c r="D391" s="1076">
        <v>57808.77</v>
      </c>
      <c r="E391" s="1076">
        <v>60560.39</v>
      </c>
      <c r="F391" s="1076">
        <v>66063.62</v>
      </c>
      <c r="G391" s="1081">
        <v>71566.86</v>
      </c>
      <c r="H391" s="24"/>
      <c r="I391" s="1047"/>
    </row>
    <row r="392" spans="2:9">
      <c r="B392" s="1088">
        <v>2000</v>
      </c>
      <c r="C392" s="1080">
        <v>55652.1</v>
      </c>
      <c r="D392" s="1076">
        <v>58453.29</v>
      </c>
      <c r="E392" s="1076">
        <v>61229.7</v>
      </c>
      <c r="F392" s="1076">
        <v>66782.52</v>
      </c>
      <c r="G392" s="1081">
        <v>72360.12</v>
      </c>
      <c r="H392" s="24"/>
      <c r="I392" s="1047"/>
    </row>
    <row r="393" spans="2:9">
      <c r="B393" s="1088">
        <v>2001</v>
      </c>
      <c r="C393" s="1080">
        <v>55570</v>
      </c>
      <c r="D393" s="1076">
        <v>60440</v>
      </c>
      <c r="E393" s="1076">
        <v>63320</v>
      </c>
      <c r="F393" s="1076">
        <v>69080</v>
      </c>
      <c r="G393" s="1081">
        <v>74830</v>
      </c>
      <c r="H393" s="24"/>
      <c r="I393" s="1047"/>
    </row>
    <row r="394" spans="2:9">
      <c r="B394" s="1088">
        <v>2002</v>
      </c>
      <c r="C394" s="1080">
        <v>58990</v>
      </c>
      <c r="D394" s="1076">
        <v>61930</v>
      </c>
      <c r="E394" s="1076">
        <v>64880</v>
      </c>
      <c r="F394" s="1076">
        <v>70780</v>
      </c>
      <c r="G394" s="1081">
        <v>76680</v>
      </c>
      <c r="H394" s="24"/>
      <c r="I394" s="1047"/>
    </row>
    <row r="395" spans="2:9">
      <c r="B395" s="1088">
        <v>2003</v>
      </c>
      <c r="C395" s="1080">
        <v>59960</v>
      </c>
      <c r="D395" s="1076">
        <v>62950</v>
      </c>
      <c r="E395" s="1076">
        <v>65950</v>
      </c>
      <c r="F395" s="1076">
        <v>71950</v>
      </c>
      <c r="G395" s="1081">
        <v>77940</v>
      </c>
      <c r="H395" s="24"/>
      <c r="I395" s="1047"/>
    </row>
    <row r="396" spans="2:9" ht="15.75" thickBot="1">
      <c r="B396" s="1088">
        <v>2004</v>
      </c>
      <c r="C396" s="1082">
        <v>60910</v>
      </c>
      <c r="D396" s="1083">
        <v>63960</v>
      </c>
      <c r="E396" s="1083">
        <v>67000</v>
      </c>
      <c r="F396" s="1083">
        <v>73090</v>
      </c>
      <c r="G396" s="1084">
        <v>79180</v>
      </c>
      <c r="H396" s="24"/>
      <c r="I396" s="1047"/>
    </row>
    <row r="397" spans="2:9" ht="15.75" thickBot="1">
      <c r="C397" s="84"/>
      <c r="D397" s="84"/>
      <c r="E397" s="84"/>
      <c r="F397" s="84"/>
      <c r="G397" s="84"/>
      <c r="H397" s="24"/>
      <c r="I397" s="1047"/>
    </row>
    <row r="398" spans="2:9" ht="15.75" thickBot="1">
      <c r="C398" s="102"/>
      <c r="D398" s="1115" t="s">
        <v>3796</v>
      </c>
      <c r="E398" s="709"/>
      <c r="F398" s="1118">
        <f>IFERROR(IF(OR(F399&gt;2004,F399&lt;1989),0,IF(E400=0,MIN(VLOOKUP(F399,B380:C396,2,1),D374),IF(E400=1,MIN(VLOOKUP(F399,B380:D396,3,1),D374),IF(E400=2,MIN(VLOOKUP(F399,B380:E396,4,1),D374),IF(E400=3,MIN(VLOOKUP(F399,B380:F396,5,1),D374),IF(E400&gt;3,MIN(VLOOKUP(F399,B380:G396,6,1),D374))))))),0)</f>
        <v>54536.58</v>
      </c>
      <c r="H398" s="24"/>
      <c r="I398" s="1047"/>
    </row>
    <row r="399" spans="2:9">
      <c r="C399" s="102"/>
      <c r="D399" s="1809" t="s">
        <v>3717</v>
      </c>
      <c r="E399" s="1104">
        <f>D376</f>
        <v>34335</v>
      </c>
      <c r="F399" s="763">
        <f>YEAR(E399)</f>
        <v>1994</v>
      </c>
      <c r="H399" s="24"/>
      <c r="I399" s="1047"/>
    </row>
    <row r="400" spans="2:9">
      <c r="C400" s="102"/>
      <c r="D400" s="1810" t="s">
        <v>3719</v>
      </c>
      <c r="E400" s="1122">
        <f>D375</f>
        <v>0</v>
      </c>
      <c r="F400" s="770"/>
      <c r="H400" s="24"/>
      <c r="I400" s="1047"/>
    </row>
    <row r="401" spans="2:26">
      <c r="C401" s="765"/>
      <c r="D401" s="1031"/>
      <c r="E401" s="25"/>
      <c r="F401" s="24"/>
      <c r="G401" s="24"/>
      <c r="H401" s="24"/>
      <c r="I401" s="1047"/>
    </row>
    <row r="402" spans="2:26" ht="15.75" thickBot="1">
      <c r="C402" s="765"/>
      <c r="D402" s="1031"/>
      <c r="E402" s="25"/>
      <c r="F402" s="24"/>
      <c r="G402" s="24"/>
      <c r="H402" s="24"/>
      <c r="I402" s="1047"/>
    </row>
    <row r="403" spans="2:26">
      <c r="B403" s="742" t="s">
        <v>4117</v>
      </c>
      <c r="C403" s="741" t="s">
        <v>3808</v>
      </c>
      <c r="D403" s="2101" t="s">
        <v>3809</v>
      </c>
      <c r="E403" s="1065" t="s">
        <v>4118</v>
      </c>
      <c r="F403" s="2102" t="s">
        <v>3811</v>
      </c>
      <c r="G403" s="2102" t="s">
        <v>3812</v>
      </c>
      <c r="H403" s="2102" t="s">
        <v>3813</v>
      </c>
      <c r="I403" s="2153" t="s">
        <v>4368</v>
      </c>
      <c r="S403" s="1655" t="s">
        <v>3632</v>
      </c>
      <c r="T403" s="1656"/>
      <c r="U403" s="1656"/>
      <c r="V403" s="1657"/>
      <c r="W403" s="1657"/>
      <c r="X403" s="1657"/>
      <c r="Y403" s="1657"/>
      <c r="Z403" s="1658"/>
    </row>
    <row r="404" spans="2:26">
      <c r="B404" s="2139" t="e">
        <f>C200+C202+C204+C206+D220+D221+D249</f>
        <v>#DIV/0!</v>
      </c>
      <c r="C404" s="2134"/>
      <c r="D404" s="2104" t="e">
        <f>IF(AND(SUM('Tax Calculation'!$M$141:$M$153)&gt;0,(B404-B406)&lt;G404),SUM($Z$411:$Z$415),SUM(Z404:Z409))</f>
        <v>#DIV/0!</v>
      </c>
      <c r="E404" s="2139" t="e">
        <f>(B404-C221+IF(AND((D219+D220)&gt;0,D408=0),B405,0)+B406)-MIN((B404-C221),G406)</f>
        <v>#DIV/0!</v>
      </c>
      <c r="F404" s="1667" t="e">
        <f>IF(AND($E$404&gt;0,(C200+C202+C204+C206+C220+C219)&gt;0),MIN(E404,H404)*0.125,0)</f>
        <v>#DIV/0!</v>
      </c>
      <c r="G404" s="1497">
        <f>'Tax Calculation'!M166</f>
        <v>0</v>
      </c>
      <c r="H404" s="1497">
        <f>ROUNDUP(SUM('Tax Calculation'!Q1285:Q1287),0)</f>
        <v>0</v>
      </c>
      <c r="I404" s="1047"/>
      <c r="S404" s="1659" t="s">
        <v>4119</v>
      </c>
      <c r="T404" s="1181"/>
      <c r="U404" s="1181"/>
      <c r="V404" s="158"/>
      <c r="W404" s="158"/>
      <c r="X404" s="158"/>
      <c r="Y404" s="158"/>
      <c r="Z404" s="1660" t="e">
        <f>IF('VAK IX VL P2'!Q4402&lt;'Overview Indexed Amounts'!$B$264,(G406)*0.3,0)</f>
        <v>#DIV/0!</v>
      </c>
    </row>
    <row r="405" spans="2:26">
      <c r="B405" s="2139">
        <f>C240</f>
        <v>0</v>
      </c>
      <c r="C405" s="1105">
        <v>3143</v>
      </c>
      <c r="D405" s="906"/>
      <c r="E405" s="2147"/>
      <c r="F405" s="24"/>
      <c r="G405" s="2102" t="s">
        <v>3826</v>
      </c>
      <c r="H405" s="24"/>
      <c r="I405" s="1047"/>
      <c r="S405" s="1659" t="s">
        <v>4120</v>
      </c>
      <c r="T405" s="1181"/>
      <c r="U405" s="1181"/>
      <c r="V405" s="158"/>
      <c r="W405" s="158"/>
      <c r="X405" s="158"/>
      <c r="Y405" s="158"/>
      <c r="Z405" s="1661"/>
    </row>
    <row r="406" spans="2:26">
      <c r="B406" s="2139">
        <f>C219+C200+C204</f>
        <v>0</v>
      </c>
      <c r="C406" s="1105" t="s">
        <v>4121</v>
      </c>
      <c r="D406" s="906"/>
      <c r="E406" s="25"/>
      <c r="F406" s="24"/>
      <c r="G406" s="1498" t="e">
        <f>IF((G404-G410)&lt;0,0,(G404-G410))</f>
        <v>#DIV/0!</v>
      </c>
      <c r="I406" s="1047"/>
      <c r="S406" s="1659"/>
      <c r="T406" s="1181"/>
      <c r="U406" s="1181"/>
      <c r="V406" s="158"/>
      <c r="W406" s="158"/>
      <c r="X406" s="158"/>
      <c r="Y406" s="158"/>
      <c r="Z406" s="1661"/>
    </row>
    <row r="407" spans="2:26">
      <c r="B407" s="2148">
        <f>C200</f>
        <v>0</v>
      </c>
      <c r="C407" s="2137">
        <v>3133</v>
      </c>
      <c r="D407" s="2145">
        <v>3143</v>
      </c>
      <c r="E407" s="1065">
        <v>3152</v>
      </c>
      <c r="F407" s="24"/>
      <c r="G407" s="24"/>
      <c r="H407" s="24"/>
      <c r="I407" s="1047"/>
      <c r="S407" s="1659"/>
      <c r="T407" s="1181"/>
      <c r="U407" s="1181"/>
      <c r="V407" s="1181"/>
      <c r="W407" s="158"/>
      <c r="X407" s="1182">
        <v>0.3</v>
      </c>
      <c r="Y407" s="158">
        <f>+IF('Tax Calculation'!$Q$592&lt;'Overview Indexed Amounts'!$B$264,0,IF('Tax Calculation'!$Q$592&gt;='Overview Indexed Amounts'!$B$265,0,(G406-Y408)))</f>
        <v>0</v>
      </c>
      <c r="Z407" s="1662">
        <f>+Y407*X407</f>
        <v>0</v>
      </c>
    </row>
    <row r="408" spans="2:26">
      <c r="B408" s="2148">
        <f>C204</f>
        <v>0</v>
      </c>
      <c r="C408" s="2137">
        <v>3134</v>
      </c>
      <c r="D408" s="2146" t="e">
        <f>IF(D240&gt;0,IF(G404&lt;B405,G404*0.4,B405*0.4),0)</f>
        <v>#DIV/0!</v>
      </c>
      <c r="E408" s="1497" t="e">
        <f>IF((ROUND(H404,0)&lt;B404),IF(H404=0,0,E221),0)</f>
        <v>#DIV/0!</v>
      </c>
      <c r="F408" s="24"/>
      <c r="I408" s="1047"/>
      <c r="S408" s="1659" t="s">
        <v>4122</v>
      </c>
      <c r="T408" s="1181"/>
      <c r="U408" s="1181"/>
      <c r="V408" s="1181"/>
      <c r="W408" s="158"/>
      <c r="X408" s="1182">
        <v>0.4</v>
      </c>
      <c r="Y408" s="116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62" t="e">
        <f>+Y408*X408</f>
        <v>#DIV/0!</v>
      </c>
    </row>
    <row r="409" spans="2:26" ht="15.75" thickBot="1">
      <c r="B409" s="1497">
        <f>IFERROR(B404*((C202+C206+C220+C241+C221)/(C202+C204+C206+C220+C221+C241+C200)),0)</f>
        <v>0</v>
      </c>
      <c r="C409" s="24" t="s">
        <v>3816</v>
      </c>
      <c r="D409" s="906"/>
      <c r="E409" s="25"/>
      <c r="F409" s="24"/>
      <c r="H409" s="1105">
        <v>3143</v>
      </c>
      <c r="I409" s="1047"/>
      <c r="S409" s="1663" t="s">
        <v>4123</v>
      </c>
      <c r="T409" s="1184"/>
      <c r="U409" s="1184"/>
      <c r="V409" s="1183"/>
      <c r="W409" s="1183"/>
      <c r="X409" s="1183"/>
      <c r="Y409" s="1183"/>
      <c r="Z409" s="166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101" t="s">
        <v>3830</v>
      </c>
      <c r="E410" s="1065" t="s">
        <v>3831</v>
      </c>
      <c r="F410" s="24"/>
      <c r="G410" s="1497" t="e">
        <f>IF(D221&gt;0,IF($G$404&lt;D221,G404,0),0)</f>
        <v>#DIV/0!</v>
      </c>
      <c r="H410" s="2135">
        <v>3152</v>
      </c>
      <c r="I410" s="1047"/>
      <c r="S410" s="1655" t="s">
        <v>3632</v>
      </c>
      <c r="T410" s="1656"/>
      <c r="U410" s="1656"/>
      <c r="V410" s="1657"/>
      <c r="W410" s="1657"/>
      <c r="X410" s="1657"/>
      <c r="Y410" s="1657"/>
      <c r="Z410" s="1658"/>
    </row>
    <row r="411" spans="2:26">
      <c r="B411" s="95" t="s">
        <v>4124</v>
      </c>
      <c r="C411" s="800"/>
      <c r="D411" s="2138">
        <f>C404</f>
        <v>0</v>
      </c>
      <c r="E411" s="2105" t="e">
        <f>D404+E408</f>
        <v>#DIV/0!</v>
      </c>
      <c r="F411" s="24"/>
      <c r="G411" s="24"/>
      <c r="H411" s="24"/>
      <c r="I411" s="1047"/>
      <c r="S411" s="1659" t="s">
        <v>4119</v>
      </c>
      <c r="T411" s="1157"/>
      <c r="U411" s="1157"/>
      <c r="V411" s="158"/>
      <c r="W411" s="158"/>
      <c r="X411" s="158"/>
      <c r="Y411" s="158"/>
      <c r="Z411" s="1660">
        <f>IF('Tax Calculation'!$Q$592&lt;'Overview Indexed Amounts'!$B$264,(B409)*0.3,0)</f>
        <v>0</v>
      </c>
    </row>
    <row r="412" spans="2:26">
      <c r="C412" s="800"/>
      <c r="D412" s="906"/>
      <c r="E412" s="25"/>
      <c r="F412" s="24"/>
      <c r="G412" s="24"/>
      <c r="H412" s="24"/>
      <c r="I412" s="1047"/>
      <c r="S412" s="1659" t="s">
        <v>4120</v>
      </c>
      <c r="T412" s="1157"/>
      <c r="U412" s="1157"/>
      <c r="V412" s="158"/>
      <c r="W412" s="158"/>
      <c r="X412" s="158"/>
      <c r="Y412" s="158"/>
      <c r="Z412" s="1661"/>
    </row>
    <row r="413" spans="2:26">
      <c r="C413" s="800"/>
      <c r="D413" s="102" t="s">
        <v>3821</v>
      </c>
      <c r="F413" s="24"/>
      <c r="G413" s="708"/>
      <c r="H413" s="24"/>
      <c r="I413" s="1047"/>
      <c r="S413" s="1659"/>
      <c r="T413" s="1157"/>
      <c r="U413" s="1157"/>
      <c r="V413" s="1157"/>
      <c r="W413" s="158"/>
      <c r="X413" s="1159">
        <v>0.3</v>
      </c>
      <c r="Y413" s="158">
        <f>+IF('Tax Calculation'!$Q$592&lt;'Overview Indexed Amounts'!$B$264,0,IF('Tax Calculation'!$Q$592&gt;='Overview Indexed Amounts'!$B$265,0,(B409-Y414)))</f>
        <v>0</v>
      </c>
      <c r="Z413" s="1662">
        <f>+Y413*X413</f>
        <v>0</v>
      </c>
    </row>
    <row r="414" spans="2:26">
      <c r="C414" s="800"/>
      <c r="D414" s="2144">
        <v>3133</v>
      </c>
      <c r="E414" s="1668">
        <f>E200</f>
        <v>0</v>
      </c>
      <c r="F414" s="24"/>
      <c r="H414" s="24"/>
      <c r="I414" s="1047"/>
      <c r="S414" s="1659" t="s">
        <v>4122</v>
      </c>
      <c r="T414" s="1157"/>
      <c r="U414" s="1157"/>
      <c r="V414" s="1157"/>
      <c r="W414" s="158"/>
      <c r="X414" s="1159">
        <v>0.4</v>
      </c>
      <c r="Y414" s="116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2">
        <f>+Y414*X414</f>
        <v>0</v>
      </c>
    </row>
    <row r="415" spans="2:26" ht="15.75" thickBot="1">
      <c r="B415" s="95" t="s">
        <v>4125</v>
      </c>
      <c r="D415" s="1669">
        <v>3138</v>
      </c>
      <c r="E415" s="2154">
        <f>E202</f>
        <v>0</v>
      </c>
      <c r="F415" s="24"/>
      <c r="G415" s="708"/>
      <c r="H415" s="24"/>
      <c r="I415" s="1047"/>
      <c r="S415" s="1663" t="s">
        <v>4123</v>
      </c>
      <c r="T415" s="1184"/>
      <c r="U415" s="1184"/>
      <c r="V415" s="1183"/>
      <c r="W415" s="1183"/>
      <c r="X415" s="1183"/>
      <c r="Y415" s="1183"/>
      <c r="Z415" s="166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4">
        <v>3134</v>
      </c>
      <c r="E416" s="2154">
        <f>E204</f>
        <v>0</v>
      </c>
      <c r="F416" s="24"/>
      <c r="H416" s="24"/>
      <c r="I416" s="1047"/>
    </row>
    <row r="417" spans="3:20">
      <c r="D417" s="1669">
        <v>3139</v>
      </c>
      <c r="E417" s="2154">
        <f>E206</f>
        <v>0</v>
      </c>
      <c r="F417" s="24"/>
      <c r="H417" s="24"/>
      <c r="I417" s="1047"/>
    </row>
    <row r="418" spans="3:20">
      <c r="I418" s="1047"/>
    </row>
    <row r="419" spans="3:20">
      <c r="C419" s="800"/>
      <c r="D419" s="906"/>
      <c r="E419" s="25"/>
      <c r="F419" s="24"/>
      <c r="G419" s="24"/>
      <c r="H419" s="24"/>
      <c r="I419" s="1047"/>
    </row>
    <row r="420" spans="3:20">
      <c r="C420" s="765"/>
      <c r="D420" s="1031"/>
      <c r="E420" s="25"/>
      <c r="F420" s="24"/>
      <c r="G420" s="24"/>
      <c r="H420" s="24"/>
      <c r="I420" s="1047"/>
    </row>
    <row r="421" spans="3:20">
      <c r="C421" s="765"/>
      <c r="D421" s="1031"/>
      <c r="E421" s="25"/>
      <c r="F421" s="24"/>
      <c r="G421" s="24"/>
      <c r="H421" s="24"/>
      <c r="I421" s="1047"/>
    </row>
    <row r="422" spans="3:20">
      <c r="C422" s="765"/>
      <c r="D422" s="1031"/>
      <c r="E422" s="25"/>
      <c r="F422" s="24"/>
      <c r="G422" s="24"/>
      <c r="H422" s="24"/>
      <c r="I422" s="1047"/>
    </row>
    <row r="423" spans="3:20">
      <c r="C423" s="765"/>
      <c r="D423" s="1031"/>
      <c r="E423" s="25"/>
      <c r="F423" s="24"/>
      <c r="G423" s="24"/>
      <c r="H423" s="24"/>
      <c r="I423" s="1047"/>
    </row>
    <row r="424" spans="3:20">
      <c r="C424" s="765"/>
      <c r="D424" s="1031"/>
      <c r="E424" s="25"/>
      <c r="F424" s="24"/>
      <c r="G424" s="24"/>
      <c r="H424" s="24"/>
      <c r="I424" s="1047"/>
    </row>
    <row r="425" spans="3:20">
      <c r="C425" s="765"/>
      <c r="D425" s="1031"/>
      <c r="E425" s="25"/>
      <c r="F425" s="24"/>
      <c r="G425" s="24"/>
      <c r="H425" s="24"/>
      <c r="I425" s="1047"/>
    </row>
    <row r="426" spans="3:20">
      <c r="C426" s="765"/>
      <c r="D426" s="1031"/>
      <c r="E426" s="25"/>
      <c r="F426" s="24"/>
      <c r="G426" s="24"/>
      <c r="H426" s="24"/>
      <c r="I426" s="1047"/>
    </row>
    <row r="427" spans="3:20">
      <c r="C427" s="765"/>
      <c r="D427" s="1031"/>
      <c r="E427" s="25"/>
      <c r="F427" s="24"/>
      <c r="G427" s="24"/>
      <c r="H427" s="24"/>
      <c r="I427" s="1047"/>
    </row>
    <row r="428" spans="3:20">
      <c r="C428" s="765"/>
      <c r="D428" s="1031"/>
      <c r="E428" s="25"/>
      <c r="F428" s="24"/>
      <c r="G428" s="24"/>
      <c r="H428" s="24"/>
      <c r="I428" s="1047"/>
    </row>
    <row r="429" spans="3:20">
      <c r="C429" s="765"/>
      <c r="D429" s="1031"/>
      <c r="E429" s="25"/>
      <c r="F429" s="24"/>
      <c r="G429" s="24"/>
      <c r="H429" s="24"/>
      <c r="I429" s="1047"/>
    </row>
    <row r="430" spans="3:20">
      <c r="C430" s="1031"/>
      <c r="D430" s="1031"/>
      <c r="E430" s="25"/>
      <c r="F430" s="24"/>
      <c r="G430" s="24"/>
      <c r="H430" s="24"/>
      <c r="I430" s="1047"/>
      <c r="S430" t="s">
        <v>4369</v>
      </c>
      <c r="T430"/>
    </row>
    <row r="431" spans="3:20">
      <c r="C431" s="765"/>
      <c r="D431" s="1031"/>
      <c r="E431" s="25"/>
      <c r="F431" s="24"/>
      <c r="G431" s="24"/>
      <c r="H431" s="24"/>
      <c r="I431" s="1047"/>
      <c r="S431" t="s">
        <v>4370</v>
      </c>
      <c r="T431"/>
    </row>
    <row r="432" spans="3:20">
      <c r="C432" s="765"/>
      <c r="D432" s="1031"/>
      <c r="E432" s="25"/>
      <c r="F432" s="24"/>
      <c r="G432" s="24"/>
      <c r="H432" s="24"/>
      <c r="I432" s="1047"/>
      <c r="S432" s="2" t="s">
        <v>4371</v>
      </c>
      <c r="T432"/>
    </row>
    <row r="433" spans="3:20">
      <c r="C433" s="765"/>
      <c r="D433" s="1031"/>
      <c r="E433" s="25"/>
      <c r="F433" s="24"/>
      <c r="G433" s="24"/>
      <c r="H433" s="24"/>
      <c r="I433" s="1047"/>
      <c r="S433" s="2" t="s">
        <v>4372</v>
      </c>
      <c r="T433"/>
    </row>
    <row r="434" spans="3:20">
      <c r="C434" s="765"/>
      <c r="D434" s="1031"/>
      <c r="E434" s="25"/>
      <c r="F434" s="24"/>
      <c r="G434" s="24"/>
      <c r="H434" s="24"/>
      <c r="I434" s="1047"/>
      <c r="S434" s="95" t="s">
        <v>4373</v>
      </c>
    </row>
    <row r="435" spans="3:20">
      <c r="C435" s="765"/>
      <c r="D435" s="1031"/>
      <c r="E435" s="25"/>
      <c r="F435" s="24"/>
      <c r="G435" s="24"/>
      <c r="H435" s="24"/>
      <c r="I435" s="1047"/>
      <c r="S435" s="706" t="s">
        <v>4374</v>
      </c>
    </row>
    <row r="436" spans="3:20">
      <c r="C436" s="765"/>
      <c r="D436" s="1031"/>
      <c r="E436" s="25"/>
      <c r="F436" s="24"/>
      <c r="G436" s="24"/>
      <c r="H436" s="24"/>
      <c r="I436" s="1047"/>
      <c r="S436" s="95" t="s">
        <v>4375</v>
      </c>
    </row>
    <row r="437" spans="3:20">
      <c r="C437" s="765"/>
      <c r="D437" s="1031"/>
      <c r="E437" s="25"/>
      <c r="F437" s="24"/>
      <c r="G437" s="24"/>
      <c r="H437" s="24"/>
      <c r="I437" s="1047"/>
      <c r="S437" s="706" t="s">
        <v>4376</v>
      </c>
    </row>
    <row r="438" spans="3:20">
      <c r="C438" s="1826"/>
      <c r="D438" s="1031"/>
      <c r="E438" s="25"/>
      <c r="F438" s="24"/>
      <c r="G438" s="24"/>
      <c r="H438" s="24"/>
      <c r="I438" s="1047"/>
      <c r="S438" s="706" t="s">
        <v>4377</v>
      </c>
    </row>
    <row r="439" spans="3:20">
      <c r="C439" s="765"/>
      <c r="D439" s="1031"/>
      <c r="E439" s="25"/>
      <c r="F439" s="24"/>
      <c r="G439" s="24"/>
      <c r="H439" s="24"/>
      <c r="I439" s="1047"/>
    </row>
    <row r="440" spans="3:20">
      <c r="C440" s="765"/>
      <c r="D440" s="1031"/>
      <c r="E440" s="25"/>
      <c r="F440" s="24"/>
      <c r="G440" s="24"/>
      <c r="H440" s="24"/>
      <c r="I440" s="1047"/>
      <c r="S440" s="95" t="s">
        <v>4378</v>
      </c>
    </row>
    <row r="441" spans="3:20">
      <c r="C441" s="765"/>
      <c r="D441" s="1031"/>
      <c r="E441" s="25"/>
      <c r="F441" s="24"/>
      <c r="G441" s="24"/>
      <c r="H441" s="24"/>
      <c r="I441" s="1047"/>
      <c r="S441" s="706" t="s">
        <v>4379</v>
      </c>
    </row>
    <row r="442" spans="3:20">
      <c r="C442" s="765"/>
      <c r="D442" s="1031"/>
      <c r="E442" s="25"/>
      <c r="F442" s="24"/>
      <c r="G442" s="24"/>
      <c r="H442" s="24"/>
      <c r="I442" s="1047"/>
    </row>
    <row r="443" spans="3:20">
      <c r="C443" s="765"/>
      <c r="D443" s="1031"/>
      <c r="E443" s="25"/>
      <c r="F443" s="24"/>
      <c r="G443" s="24"/>
      <c r="H443" s="24"/>
      <c r="I443" s="1047"/>
      <c r="S443" s="95" t="s">
        <v>4380</v>
      </c>
    </row>
    <row r="444" spans="3:20">
      <c r="C444" s="765"/>
      <c r="D444" s="1031"/>
      <c r="E444" s="25"/>
      <c r="F444" s="24"/>
      <c r="G444" s="24"/>
      <c r="H444" s="24"/>
      <c r="I444" s="1047"/>
      <c r="S444" s="706" t="s">
        <v>4376</v>
      </c>
    </row>
    <row r="445" spans="3:20">
      <c r="C445" s="765"/>
      <c r="D445" s="1031"/>
      <c r="E445" s="25"/>
      <c r="F445" s="24"/>
      <c r="G445" s="24"/>
      <c r="H445" s="24"/>
      <c r="I445" s="1047"/>
      <c r="S445" s="706" t="s">
        <v>4381</v>
      </c>
    </row>
    <row r="446" spans="3:20">
      <c r="C446" s="765"/>
      <c r="D446" s="1031"/>
      <c r="E446" s="25"/>
      <c r="F446" s="24"/>
      <c r="G446" s="24"/>
      <c r="H446" s="24"/>
      <c r="I446" s="1047"/>
    </row>
    <row r="447" spans="3:20">
      <c r="C447" s="765"/>
      <c r="D447" s="1031"/>
      <c r="E447" s="25"/>
      <c r="F447" s="24"/>
      <c r="G447" s="24"/>
      <c r="H447" s="24"/>
      <c r="I447" s="1047"/>
      <c r="S447" s="1632" t="s">
        <v>4089</v>
      </c>
    </row>
    <row r="448" spans="3:20">
      <c r="C448" s="765"/>
      <c r="D448" s="1031"/>
      <c r="E448" s="25"/>
      <c r="F448" s="24"/>
      <c r="G448" s="24"/>
      <c r="H448" s="24"/>
      <c r="I448" s="1047"/>
      <c r="S448" s="1632" t="s">
        <v>4091</v>
      </c>
    </row>
    <row r="449" spans="2:19">
      <c r="C449" s="765"/>
      <c r="D449" s="1031"/>
      <c r="E449" s="25"/>
      <c r="F449" s="24"/>
      <c r="G449" s="24"/>
      <c r="H449" s="24"/>
      <c r="I449" s="1047"/>
      <c r="S449" s="1633" t="s">
        <v>4093</v>
      </c>
    </row>
    <row r="450" spans="2:19">
      <c r="C450" s="765"/>
      <c r="D450" s="1031"/>
      <c r="E450" s="25"/>
      <c r="F450" s="24"/>
      <c r="G450" s="24"/>
      <c r="H450" s="24"/>
      <c r="I450" s="1047"/>
      <c r="S450" s="1633"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1.42578125" style="805" bestFit="1"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19" width="15.42578125" style="805" customWidth="1"/>
    <col min="20" max="20" width="14.42578125" style="805" customWidth="1"/>
    <col min="21" max="21" width="16.140625" style="805" customWidth="1"/>
    <col min="22" max="22" width="13" style="805" customWidth="1"/>
    <col min="23" max="23" width="18.5703125" style="805" customWidth="1"/>
    <col min="24" max="24" width="16.5703125" style="805" bestFit="1" customWidth="1"/>
    <col min="25" max="25" width="17.140625" style="805" customWidth="1"/>
    <col min="26" max="26" width="31.42578125" style="805" bestFit="1" customWidth="1"/>
    <col min="27" max="27" width="12.42578125" style="805" customWidth="1"/>
    <col min="28" max="16384" width="9.140625" style="805"/>
  </cols>
  <sheetData>
    <row r="1" spans="1:32" s="1097" customFormat="1" ht="18" customHeight="1">
      <c r="A1" s="2734" t="s">
        <v>4382</v>
      </c>
      <c r="B1" s="2734"/>
      <c r="C1" s="2734"/>
      <c r="D1" s="2734"/>
      <c r="E1" s="2734"/>
      <c r="F1" s="2734"/>
      <c r="G1" s="2734"/>
      <c r="H1" s="2734"/>
      <c r="I1" s="2734"/>
      <c r="J1" s="2734"/>
      <c r="K1" s="2734" t="e" vm="5">
        <v>#VALUE!</v>
      </c>
      <c r="L1" s="2734"/>
      <c r="M1" s="2734"/>
      <c r="N1" s="2734"/>
      <c r="O1" s="2734"/>
      <c r="P1" s="2734"/>
      <c r="Q1" s="2734"/>
      <c r="R1" s="2734"/>
      <c r="S1" s="2734"/>
      <c r="T1" s="2734"/>
      <c r="U1" s="2734"/>
      <c r="V1" s="2734"/>
      <c r="W1" s="2734"/>
      <c r="X1" s="2734"/>
      <c r="Y1" s="2734"/>
      <c r="Z1" s="2734"/>
      <c r="AA1" s="2734"/>
      <c r="AB1" s="2734"/>
      <c r="AC1" s="2734"/>
      <c r="AD1" s="2734"/>
      <c r="AE1" s="2734"/>
      <c r="AF1" s="2734"/>
    </row>
    <row r="2" spans="1:32" s="1097" customFormat="1" ht="18" customHeight="1">
      <c r="A2" s="2734"/>
      <c r="B2" s="2734"/>
      <c r="C2" s="2734"/>
      <c r="D2" s="2734"/>
      <c r="E2" s="2734"/>
      <c r="F2" s="2734"/>
      <c r="G2" s="2734"/>
      <c r="H2" s="2734"/>
      <c r="I2" s="2734"/>
      <c r="J2" s="2734"/>
      <c r="K2" s="2734"/>
      <c r="L2" s="2734"/>
      <c r="M2" s="2734"/>
      <c r="N2" s="2734"/>
      <c r="O2" s="2734"/>
      <c r="P2" s="2734"/>
      <c r="Q2" s="2734"/>
      <c r="R2" s="2734"/>
      <c r="S2" s="2734"/>
      <c r="T2" s="2734"/>
      <c r="U2" s="2734"/>
      <c r="V2" s="2734"/>
      <c r="W2" s="2734"/>
      <c r="X2" s="2734"/>
      <c r="Y2" s="2734"/>
      <c r="Z2" s="2734"/>
      <c r="AA2" s="2734"/>
      <c r="AB2" s="2734"/>
      <c r="AC2" s="2734"/>
      <c r="AD2" s="2734"/>
      <c r="AE2" s="2734"/>
      <c r="AF2" s="2734"/>
    </row>
    <row r="3" spans="1:32" s="1097" customFormat="1" ht="18" customHeight="1">
      <c r="A3" s="2734"/>
      <c r="B3" s="2734"/>
      <c r="C3" s="2734"/>
      <c r="D3" s="2734"/>
      <c r="E3" s="2734"/>
      <c r="F3" s="2734"/>
      <c r="G3" s="2734"/>
      <c r="H3" s="2734"/>
      <c r="I3" s="2734"/>
      <c r="J3" s="2734"/>
      <c r="K3" s="2734"/>
      <c r="L3" s="2734"/>
      <c r="M3" s="2734"/>
      <c r="N3" s="2734"/>
      <c r="O3" s="2734"/>
      <c r="P3" s="2734"/>
      <c r="Q3" s="2734"/>
      <c r="R3" s="2734"/>
      <c r="S3" s="2734"/>
      <c r="T3" s="2734"/>
      <c r="U3" s="2734"/>
      <c r="V3" s="2734"/>
      <c r="W3" s="2734"/>
      <c r="X3" s="2734"/>
      <c r="Y3" s="2734"/>
      <c r="Z3" s="2734"/>
      <c r="AA3" s="2734"/>
      <c r="AB3" s="2734"/>
      <c r="AC3" s="2734"/>
      <c r="AD3" s="2734"/>
      <c r="AE3" s="2734"/>
      <c r="AF3" s="2734"/>
    </row>
    <row r="4" spans="1:32" s="1097" customFormat="1" ht="18" customHeight="1">
      <c r="A4" s="2734"/>
      <c r="B4" s="2734"/>
      <c r="C4" s="2734"/>
      <c r="D4" s="2734"/>
      <c r="E4" s="2734"/>
      <c r="F4" s="2734"/>
      <c r="G4" s="2734"/>
      <c r="H4" s="2734"/>
      <c r="I4" s="2734"/>
      <c r="J4" s="2734"/>
      <c r="K4" s="2734"/>
      <c r="L4" s="2734"/>
      <c r="M4" s="2734"/>
      <c r="N4" s="2734"/>
      <c r="O4" s="2734"/>
      <c r="P4" s="2734"/>
      <c r="Q4" s="2734"/>
      <c r="R4" s="2734"/>
      <c r="S4" s="2734"/>
      <c r="T4" s="2734"/>
      <c r="U4" s="2734"/>
      <c r="V4" s="2734"/>
      <c r="W4" s="2734"/>
      <c r="X4" s="2734"/>
      <c r="Y4" s="2734"/>
      <c r="Z4" s="2734"/>
      <c r="AA4" s="2734"/>
      <c r="AB4" s="2734"/>
      <c r="AC4" s="2734"/>
      <c r="AD4" s="2734"/>
      <c r="AE4" s="2734"/>
      <c r="AF4" s="2734"/>
    </row>
    <row r="5" spans="1:32" s="1096" customFormat="1" ht="24" customHeight="1">
      <c r="A5" s="3013" t="s">
        <v>3910</v>
      </c>
      <c r="B5" s="3013"/>
      <c r="C5" s="3013"/>
      <c r="I5" s="1196"/>
      <c r="J5" s="2069"/>
      <c r="L5" s="1196"/>
    </row>
    <row r="6" spans="1:32" s="1096" customFormat="1" ht="36.75" customHeight="1">
      <c r="I6" s="1196"/>
      <c r="J6" s="2069"/>
      <c r="L6" s="1196"/>
    </row>
    <row r="7" spans="1:32" s="1096" customFormat="1" ht="18" customHeight="1">
      <c r="A7" s="1202" t="s">
        <v>4383</v>
      </c>
      <c r="D7" s="1201" t="str">
        <f>IF('Tax Calculation'!D113="WALLONIË","YES","NO")</f>
        <v>NO</v>
      </c>
      <c r="I7" s="1196"/>
      <c r="J7" s="2069"/>
      <c r="L7" s="1196"/>
    </row>
    <row r="8" spans="1:32" s="1096" customFormat="1" ht="18" customHeight="1">
      <c r="A8" s="1553" t="s">
        <v>3912</v>
      </c>
      <c r="D8" s="1201" t="str">
        <f>IF('Tax Calculation'!F69="YES","YES","NO")</f>
        <v>YES</v>
      </c>
      <c r="I8" s="1196"/>
      <c r="J8" s="2069"/>
      <c r="L8" s="1196"/>
      <c r="P8" s="1059" t="s">
        <v>4384</v>
      </c>
    </row>
    <row r="9" spans="1:32" s="1096" customFormat="1" ht="19.5" customHeight="1">
      <c r="A9" s="1553" t="s">
        <v>3913</v>
      </c>
      <c r="D9" s="1201"/>
      <c r="I9" s="1196"/>
      <c r="J9" s="2069"/>
      <c r="L9" s="1196"/>
    </row>
    <row r="10" spans="1:32" s="1096" customFormat="1" ht="24.75" customHeight="1">
      <c r="C10" s="131" t="s">
        <v>3914</v>
      </c>
      <c r="D10" s="2341">
        <f>IFERROR(('Tax Calculation'!$M$539*6%)+176.4,0)</f>
        <v>176.4</v>
      </c>
      <c r="E10" s="2341">
        <v>2350</v>
      </c>
      <c r="F10" s="1201" t="str">
        <f>IF(D10&lt;E10,"YES","NO")</f>
        <v>YES</v>
      </c>
      <c r="I10" s="1196"/>
      <c r="J10" s="2342">
        <f>IFERROR(('Tax Calculation'!$Q$539*6%)+176.4,0)</f>
        <v>176.4</v>
      </c>
      <c r="K10" s="2341">
        <v>2350</v>
      </c>
      <c r="L10" s="1893" t="str">
        <f>IF(J10&lt;K10,"YES","NO")</f>
        <v>YES</v>
      </c>
    </row>
    <row r="11" spans="1:32" s="1096" customFormat="1" ht="18" customHeight="1">
      <c r="C11" s="1793" t="s">
        <v>4385</v>
      </c>
      <c r="D11" s="2341">
        <f>IFERROR(('Tax Calculation'!$M$539*6%)+171.9,0)</f>
        <v>171.9</v>
      </c>
      <c r="E11" s="2341">
        <v>2290</v>
      </c>
      <c r="F11" s="1201" t="str">
        <f>IF(D11&lt;E11,"YES","NO")</f>
        <v>YES</v>
      </c>
      <c r="I11" s="1196"/>
      <c r="J11" s="2342">
        <f>IFERROR(('Tax Calculation'!$Q$539*6%)+171.9,0)</f>
        <v>171.9</v>
      </c>
      <c r="K11" s="2341">
        <v>2290</v>
      </c>
      <c r="L11" s="1893" t="str">
        <f>IF(J11&lt;K11,"YES","NO")</f>
        <v>YES</v>
      </c>
    </row>
    <row r="12" spans="1:32" s="1096" customFormat="1" ht="18" hidden="1" customHeight="1">
      <c r="I12" s="1196"/>
      <c r="J12" s="2069"/>
      <c r="L12" s="1196"/>
    </row>
    <row r="13" spans="1:32" s="1096" customFormat="1" ht="18" hidden="1" customHeight="1">
      <c r="I13" s="1196"/>
      <c r="J13" s="2069"/>
      <c r="L13" s="1196"/>
    </row>
    <row r="14" spans="1:32" s="1096" customFormat="1" ht="18" hidden="1" customHeight="1">
      <c r="I14" s="1196"/>
      <c r="J14" s="2069"/>
      <c r="L14" s="1196"/>
    </row>
    <row r="15" spans="1:32" s="1096" customFormat="1" ht="18" hidden="1" customHeight="1">
      <c r="I15" s="1196"/>
      <c r="J15" s="2069"/>
      <c r="L15" s="1196"/>
    </row>
    <row r="16" spans="1:32" s="1096" customFormat="1" ht="18" hidden="1" customHeight="1">
      <c r="I16" s="1196"/>
      <c r="J16" s="2069"/>
      <c r="L16" s="1196"/>
    </row>
    <row r="17" spans="1:28" s="1096" customFormat="1" ht="18" hidden="1" customHeight="1">
      <c r="I17" s="1196"/>
      <c r="J17" s="2069"/>
      <c r="L17" s="1196"/>
    </row>
    <row r="18" spans="1:28" s="1051" customFormat="1" ht="12.75">
      <c r="A18" s="1964"/>
      <c r="B18" s="1964"/>
      <c r="C18" s="1964"/>
      <c r="D18" s="1964"/>
      <c r="E18" s="1964"/>
      <c r="F18" s="1964"/>
      <c r="G18" s="2744"/>
      <c r="H18" s="2744"/>
      <c r="I18" s="3075"/>
      <c r="J18" s="2382"/>
      <c r="K18" s="1982"/>
      <c r="L18" s="2295"/>
      <c r="M18" s="1982"/>
      <c r="N18" s="1982"/>
      <c r="O18" s="1964"/>
      <c r="P18" s="1982"/>
      <c r="Q18" s="1982"/>
      <c r="R18" s="1964"/>
      <c r="S18" s="1964"/>
      <c r="T18" s="1964"/>
      <c r="U18" s="1964"/>
      <c r="V18" s="1964"/>
      <c r="W18" s="1964"/>
      <c r="X18" s="1964"/>
      <c r="Y18" s="1964"/>
      <c r="Z18" s="1964"/>
      <c r="AA18" s="1964"/>
      <c r="AB18" s="1964"/>
    </row>
    <row r="19" spans="1:28" s="1051" customFormat="1" ht="12.75">
      <c r="A19" s="1108" t="s">
        <v>81</v>
      </c>
      <c r="B19" s="1964"/>
      <c r="C19" s="1964"/>
      <c r="D19" s="1964"/>
      <c r="E19" s="1964"/>
      <c r="F19" s="1964"/>
      <c r="G19" s="2744"/>
      <c r="H19" s="2744"/>
      <c r="I19" s="3075"/>
      <c r="J19" s="2382"/>
      <c r="K19" s="1982"/>
      <c r="L19" s="2295"/>
      <c r="M19" s="1982"/>
      <c r="N19" s="1982"/>
      <c r="O19" s="1964"/>
      <c r="P19" s="1982"/>
      <c r="Q19" s="1982"/>
      <c r="R19" s="3028" t="s">
        <v>82</v>
      </c>
      <c r="S19" s="3076"/>
      <c r="T19" s="3076"/>
      <c r="U19" s="3076"/>
      <c r="V19" s="3076"/>
      <c r="W19" s="3076"/>
      <c r="X19" s="3076"/>
      <c r="Y19" s="3076"/>
      <c r="Z19" s="3076"/>
      <c r="AA19" s="3076"/>
      <c r="AB19" s="3077"/>
    </row>
    <row r="20" spans="1:28" s="1051" customFormat="1" ht="45" customHeight="1">
      <c r="A20" s="1964"/>
      <c r="B20" s="1964"/>
      <c r="C20" s="1964"/>
      <c r="D20" s="1964"/>
      <c r="E20" s="1964"/>
      <c r="F20" s="1964"/>
      <c r="G20" s="2744"/>
      <c r="H20" s="2744"/>
      <c r="I20" s="3075"/>
      <c r="J20" s="2382"/>
      <c r="K20" s="1982"/>
      <c r="L20" s="2295"/>
      <c r="M20" s="2068"/>
      <c r="N20" s="3040"/>
      <c r="O20" s="1964"/>
      <c r="P20" s="1982"/>
      <c r="Q20" s="1982"/>
      <c r="R20" s="3078"/>
      <c r="S20" s="3079"/>
      <c r="T20" s="3079"/>
      <c r="U20" s="3079"/>
      <c r="V20" s="3079"/>
      <c r="W20" s="3079"/>
      <c r="X20" s="3079"/>
      <c r="Y20" s="3079"/>
      <c r="Z20" s="3079"/>
      <c r="AA20" s="3079"/>
      <c r="AB20" s="3080"/>
    </row>
    <row r="21" spans="1:28" s="1051" customFormat="1" ht="12.75" customHeight="1">
      <c r="A21" s="1964"/>
      <c r="B21" s="1059" t="s">
        <v>3916</v>
      </c>
      <c r="C21" s="1964"/>
      <c r="D21" s="1964"/>
      <c r="E21" s="1964"/>
      <c r="F21" s="1964"/>
      <c r="G21" s="3016" t="s">
        <v>1075</v>
      </c>
      <c r="H21" s="3016"/>
      <c r="I21" s="3007"/>
      <c r="J21" s="2060" t="s">
        <v>1076</v>
      </c>
      <c r="K21" s="1208"/>
      <c r="L21" s="2070"/>
      <c r="M21" s="2068"/>
      <c r="N21" s="3040"/>
      <c r="O21" s="1964"/>
      <c r="P21" s="1208"/>
      <c r="Q21" s="1208"/>
      <c r="R21" s="2292" t="s">
        <v>84</v>
      </c>
      <c r="S21" s="1053" t="s">
        <v>85</v>
      </c>
      <c r="T21" s="1053"/>
      <c r="U21" s="1053"/>
      <c r="V21" s="1964"/>
      <c r="W21" s="1964"/>
      <c r="X21" s="1964"/>
      <c r="Y21" s="1964"/>
      <c r="Z21" s="1964"/>
      <c r="AA21" s="1964"/>
      <c r="AB21" s="2303"/>
    </row>
    <row r="22" spans="1:28" s="1051" customFormat="1" ht="18" customHeight="1" thickBot="1">
      <c r="A22" s="2344"/>
      <c r="B22" s="2344"/>
      <c r="C22" s="2344"/>
      <c r="D22" s="2344"/>
      <c r="E22" s="2344"/>
      <c r="F22" s="2344"/>
      <c r="G22" s="1195"/>
      <c r="H22" s="1195"/>
      <c r="I22" s="2346"/>
      <c r="J22" s="2383"/>
      <c r="K22" s="2344"/>
      <c r="L22" s="2071"/>
      <c r="M22" s="2068"/>
      <c r="N22" s="3040"/>
      <c r="O22" s="1964"/>
      <c r="P22" s="1964"/>
      <c r="Q22" s="1964"/>
      <c r="R22" s="2292" t="s">
        <v>86</v>
      </c>
      <c r="S22" s="1053" t="s">
        <v>87</v>
      </c>
      <c r="T22" s="1053"/>
      <c r="U22" s="1053"/>
      <c r="V22" s="1964"/>
      <c r="W22" s="1964"/>
      <c r="X22" s="1964"/>
      <c r="Y22" s="1964"/>
      <c r="Z22" s="1964"/>
      <c r="AA22" s="1964"/>
      <c r="AB22" s="2303"/>
    </row>
    <row r="23" spans="1:28" s="1051" customFormat="1" ht="18" customHeight="1" thickTop="1">
      <c r="A23" s="1964"/>
      <c r="B23" s="1964"/>
      <c r="C23" s="1964"/>
      <c r="D23" s="1964"/>
      <c r="E23" s="1964"/>
      <c r="F23" s="1964"/>
      <c r="G23" s="1055"/>
      <c r="H23" s="1055"/>
      <c r="I23" s="2303"/>
      <c r="J23" s="1964"/>
      <c r="K23" s="1964"/>
      <c r="L23" s="2067"/>
      <c r="M23" s="2068"/>
      <c r="N23" s="2068"/>
      <c r="O23" s="1964"/>
      <c r="P23" s="1964"/>
      <c r="Q23" s="1964"/>
      <c r="R23" s="2292"/>
      <c r="S23" s="1053"/>
      <c r="T23" s="1053"/>
      <c r="U23" s="1053"/>
      <c r="V23" s="1964"/>
      <c r="W23" s="1964"/>
      <c r="X23" s="1964"/>
      <c r="Y23" s="1964"/>
      <c r="Z23" s="1964"/>
      <c r="AA23" s="1964"/>
      <c r="AB23" s="2303"/>
    </row>
    <row r="24" spans="1:28" s="1051" customFormat="1" ht="54" customHeight="1">
      <c r="A24" s="1794"/>
      <c r="B24" s="1794"/>
      <c r="C24" s="1053"/>
      <c r="D24" s="1964"/>
      <c r="E24" s="1964"/>
      <c r="F24" s="1055"/>
      <c r="G24" s="1055"/>
      <c r="H24" s="1055"/>
      <c r="I24" s="2303"/>
      <c r="J24" s="1964"/>
      <c r="K24" s="1964"/>
      <c r="L24" s="2292"/>
      <c r="M24" s="1964"/>
      <c r="N24" s="1968"/>
      <c r="O24" s="1964"/>
      <c r="P24" s="1964"/>
      <c r="Q24" s="1964"/>
      <c r="R24" s="2292"/>
      <c r="S24" s="1053"/>
      <c r="T24" s="1053"/>
      <c r="U24" s="1053"/>
      <c r="V24" s="3047" t="s">
        <v>91</v>
      </c>
      <c r="W24" s="3047"/>
      <c r="X24" s="3047"/>
      <c r="Y24" s="3047"/>
      <c r="Z24" s="3047"/>
      <c r="AA24" s="3047"/>
      <c r="AB24" s="3063"/>
    </row>
    <row r="25" spans="1:28" s="1051" customFormat="1" ht="12.75">
      <c r="A25" s="1794"/>
      <c r="B25" s="1794"/>
      <c r="C25" s="1053"/>
      <c r="D25" s="1964"/>
      <c r="E25" s="1964"/>
      <c r="F25" s="1055"/>
      <c r="G25" s="1055"/>
      <c r="H25" s="1055"/>
      <c r="I25" s="2303"/>
      <c r="J25" s="1964"/>
      <c r="K25" s="1964"/>
      <c r="L25" s="2292"/>
      <c r="M25" s="1964"/>
      <c r="N25" s="1968"/>
      <c r="O25" s="1964"/>
      <c r="P25" s="1964"/>
      <c r="Q25" s="1964"/>
      <c r="R25" s="2292"/>
      <c r="S25" s="1053"/>
      <c r="T25" s="1053"/>
      <c r="U25" s="1053"/>
      <c r="V25" s="3047"/>
      <c r="W25" s="3047"/>
      <c r="X25" s="3047"/>
      <c r="Y25" s="3047"/>
      <c r="Z25" s="3047"/>
      <c r="AA25" s="3047"/>
      <c r="AB25" s="3063"/>
    </row>
    <row r="26" spans="1:28" s="1051" customFormat="1" ht="64.5" customHeight="1">
      <c r="A26" s="1794"/>
      <c r="B26" s="1794"/>
      <c r="C26" s="1053"/>
      <c r="D26" s="1964"/>
      <c r="E26" s="1964"/>
      <c r="F26" s="1055"/>
      <c r="G26" s="1055"/>
      <c r="H26" s="1055"/>
      <c r="I26" s="2303"/>
      <c r="J26" s="1964"/>
      <c r="K26" s="1964"/>
      <c r="L26" s="2292"/>
      <c r="M26" s="1964"/>
      <c r="N26" s="1968"/>
      <c r="O26" s="1964"/>
      <c r="P26" s="1964"/>
      <c r="Q26" s="1964"/>
      <c r="R26" s="2292"/>
      <c r="S26" s="1053"/>
      <c r="T26" s="1053"/>
      <c r="U26" s="1053"/>
      <c r="V26" s="3047" t="s">
        <v>3530</v>
      </c>
      <c r="W26" s="3047"/>
      <c r="X26" s="3047"/>
      <c r="Y26" s="3047"/>
      <c r="Z26" s="3047"/>
      <c r="AA26" s="3047"/>
      <c r="AB26" s="3063"/>
    </row>
    <row r="27" spans="1:28" s="1051" customFormat="1" ht="12.75" customHeight="1">
      <c r="A27" s="3014" t="s">
        <v>4132</v>
      </c>
      <c r="B27" s="3014"/>
      <c r="C27" s="1189" t="s">
        <v>4386</v>
      </c>
      <c r="D27" s="2311"/>
      <c r="E27" s="2311"/>
      <c r="F27" s="2350" t="s">
        <v>3536</v>
      </c>
      <c r="G27" s="3022">
        <f>'Tax Calculation'!L1290</f>
        <v>0</v>
      </c>
      <c r="H27" s="3073"/>
      <c r="I27" s="3074"/>
      <c r="J27" s="3024">
        <f>'Tax Calculation'!P1290</f>
        <v>0</v>
      </c>
      <c r="K27" s="3025"/>
      <c r="L27" s="1985"/>
      <c r="M27" s="1175"/>
      <c r="N27" s="2012"/>
      <c r="O27" s="1964"/>
      <c r="P27" s="1964"/>
      <c r="Q27" s="1964"/>
      <c r="R27" s="2292"/>
      <c r="S27" s="1053"/>
      <c r="T27" s="1053"/>
      <c r="U27" s="1053"/>
      <c r="V27" s="3023" t="s">
        <v>4387</v>
      </c>
      <c r="W27" s="3023"/>
      <c r="X27" s="3023"/>
      <c r="Y27" s="3023"/>
      <c r="Z27" s="3023"/>
      <c r="AA27" s="3023"/>
      <c r="AB27" s="3081"/>
    </row>
    <row r="28" spans="1:28" s="1051" customFormat="1" ht="12.75" customHeight="1">
      <c r="A28" s="3014"/>
      <c r="B28" s="3014"/>
      <c r="C28" s="1053" t="s">
        <v>4388</v>
      </c>
      <c r="D28" s="1964"/>
      <c r="E28" s="1964"/>
      <c r="F28" s="2304" t="s">
        <v>3537</v>
      </c>
      <c r="G28" s="2701">
        <f>'Tax Calculation'!L1291</f>
        <v>0</v>
      </c>
      <c r="H28" s="3082"/>
      <c r="I28" s="3083"/>
      <c r="J28" s="3010">
        <f>'Tax Calculation'!P1291</f>
        <v>0</v>
      </c>
      <c r="K28" s="2702"/>
      <c r="L28" s="1985"/>
      <c r="M28" s="1175"/>
      <c r="N28" s="2012"/>
      <c r="O28" s="1964"/>
      <c r="P28" s="1964"/>
      <c r="Q28" s="1964"/>
      <c r="R28" s="2292"/>
      <c r="S28" s="1053"/>
      <c r="T28" s="1053"/>
      <c r="U28" s="1053"/>
      <c r="V28" s="3023"/>
      <c r="W28" s="3023"/>
      <c r="X28" s="3023"/>
      <c r="Y28" s="3023"/>
      <c r="Z28" s="3023"/>
      <c r="AA28" s="3023"/>
      <c r="AB28" s="3081"/>
    </row>
    <row r="29" spans="1:28" s="1051" customFormat="1" ht="12.75" customHeight="1">
      <c r="A29" s="3014"/>
      <c r="B29" s="3014"/>
      <c r="C29" s="1053" t="s">
        <v>4389</v>
      </c>
      <c r="D29" s="1964"/>
      <c r="E29" s="1964"/>
      <c r="F29" s="2330" t="s">
        <v>3538</v>
      </c>
      <c r="G29" s="2701">
        <f>'Tax Calculation'!L1292</f>
        <v>0</v>
      </c>
      <c r="H29" s="3082"/>
      <c r="I29" s="3083"/>
      <c r="J29" s="3010">
        <f>'Tax Calculation'!P1292</f>
        <v>0</v>
      </c>
      <c r="K29" s="2702"/>
      <c r="L29" s="1985"/>
      <c r="M29" s="1175"/>
      <c r="N29" s="2012"/>
      <c r="O29" s="1964"/>
      <c r="P29" s="1964"/>
      <c r="Q29" s="1964"/>
      <c r="R29" s="2292"/>
      <c r="S29" s="1053"/>
      <c r="T29" s="1053"/>
      <c r="U29" s="1053"/>
      <c r="V29" s="3023"/>
      <c r="W29" s="3023"/>
      <c r="X29" s="3023"/>
      <c r="Y29" s="3023"/>
      <c r="Z29" s="3023"/>
      <c r="AA29" s="3023"/>
      <c r="AB29" s="3081"/>
    </row>
    <row r="30" spans="1:28" s="1051" customFormat="1" ht="12.75" customHeight="1">
      <c r="A30" s="3014"/>
      <c r="B30" s="3014"/>
      <c r="C30" s="1053" t="s">
        <v>4390</v>
      </c>
      <c r="D30" s="1964"/>
      <c r="E30" s="1964"/>
      <c r="F30" s="2330" t="s">
        <v>4391</v>
      </c>
      <c r="G30" s="2701">
        <f>'Tax Calculation'!L1293</f>
        <v>0</v>
      </c>
      <c r="H30" s="3082"/>
      <c r="I30" s="3083"/>
      <c r="J30" s="3010">
        <f>'Tax Calculation'!P1293</f>
        <v>0</v>
      </c>
      <c r="K30" s="2702"/>
      <c r="L30" s="1985"/>
      <c r="M30" s="1175"/>
      <c r="N30" s="2012"/>
      <c r="O30" s="1964"/>
      <c r="P30" s="1964"/>
      <c r="Q30" s="1964"/>
      <c r="R30" s="2292"/>
      <c r="S30" s="1053"/>
      <c r="T30" s="1053"/>
      <c r="U30" s="1053"/>
      <c r="V30" s="3023"/>
      <c r="W30" s="3023"/>
      <c r="X30" s="3023"/>
      <c r="Y30" s="3023"/>
      <c r="Z30" s="3023"/>
      <c r="AA30" s="3023"/>
      <c r="AB30" s="3081"/>
    </row>
    <row r="31" spans="1:28" s="1051" customFormat="1" ht="12.75" customHeight="1">
      <c r="A31" s="3014"/>
      <c r="B31" s="3014"/>
      <c r="C31" s="1053" t="s">
        <v>4392</v>
      </c>
      <c r="D31" s="1964"/>
      <c r="E31" s="1964"/>
      <c r="F31" s="2330" t="s">
        <v>3541</v>
      </c>
      <c r="G31" s="2701">
        <f>'Tax Calculation'!L1294</f>
        <v>0</v>
      </c>
      <c r="H31" s="3082"/>
      <c r="I31" s="3083"/>
      <c r="J31" s="3010">
        <f>'Tax Calculation'!P1294</f>
        <v>0</v>
      </c>
      <c r="K31" s="2702"/>
      <c r="L31" s="1985"/>
      <c r="M31" s="1175"/>
      <c r="N31" s="2012"/>
      <c r="O31" s="1964"/>
      <c r="P31" s="1964"/>
      <c r="Q31" s="1964"/>
      <c r="R31" s="2292"/>
      <c r="S31" s="1053"/>
      <c r="T31" s="1053"/>
      <c r="U31" s="1053"/>
      <c r="V31" s="3023"/>
      <c r="W31" s="3023"/>
      <c r="X31" s="3023"/>
      <c r="Y31" s="3023"/>
      <c r="Z31" s="3023"/>
      <c r="AA31" s="3023"/>
      <c r="AB31" s="3081"/>
    </row>
    <row r="32" spans="1:28" s="1051" customFormat="1" ht="12.75" customHeight="1">
      <c r="A32" s="3014"/>
      <c r="B32" s="3014"/>
      <c r="C32" s="1053" t="s">
        <v>4393</v>
      </c>
      <c r="D32" s="1964"/>
      <c r="E32" s="1964"/>
      <c r="F32" s="2330" t="s">
        <v>4394</v>
      </c>
      <c r="G32" s="2701">
        <f>'Tax Calculation'!L1295</f>
        <v>0</v>
      </c>
      <c r="H32" s="3082"/>
      <c r="I32" s="3083"/>
      <c r="J32" s="3010">
        <f>'Tax Calculation'!P1295</f>
        <v>0</v>
      </c>
      <c r="K32" s="2702"/>
      <c r="L32" s="1985"/>
      <c r="M32" s="1175"/>
      <c r="N32" s="2012"/>
      <c r="O32" s="1964"/>
      <c r="P32" s="1964"/>
      <c r="Q32" s="1964"/>
      <c r="R32" s="2292"/>
      <c r="S32" s="1053"/>
      <c r="T32" s="1053"/>
      <c r="U32" s="1053"/>
      <c r="V32" s="3023"/>
      <c r="W32" s="3023"/>
      <c r="X32" s="3023"/>
      <c r="Y32" s="3023"/>
      <c r="Z32" s="3023"/>
      <c r="AA32" s="3023"/>
      <c r="AB32" s="3081"/>
    </row>
    <row r="33" spans="1:35" s="1051" customFormat="1" ht="12.75" customHeight="1">
      <c r="A33" s="3014"/>
      <c r="B33" s="3014"/>
      <c r="C33" s="1190" t="s">
        <v>4395</v>
      </c>
      <c r="D33" s="2318"/>
      <c r="E33" s="2318"/>
      <c r="F33" s="2348" t="s">
        <v>3539</v>
      </c>
      <c r="G33" s="3018">
        <f>'Tax Calculation'!L1296</f>
        <v>0</v>
      </c>
      <c r="H33" s="3071"/>
      <c r="I33" s="3072"/>
      <c r="J33" s="2993">
        <f>'Tax Calculation'!P1296</f>
        <v>0</v>
      </c>
      <c r="K33" s="2994"/>
      <c r="L33" s="1985"/>
      <c r="M33" s="1175"/>
      <c r="N33" s="2012"/>
      <c r="O33" s="1964"/>
      <c r="P33" s="1964"/>
      <c r="Q33" s="1964"/>
      <c r="R33" s="1066" t="s">
        <v>108</v>
      </c>
      <c r="S33" s="1053"/>
      <c r="T33" s="1053"/>
      <c r="U33" s="1053"/>
      <c r="V33" s="1964"/>
      <c r="W33" s="1964"/>
      <c r="X33" s="1964"/>
      <c r="Y33" s="1964"/>
      <c r="Z33" s="1964"/>
      <c r="AA33" s="1964"/>
      <c r="AB33" s="2303"/>
      <c r="AC33" s="1964"/>
      <c r="AD33" s="1964"/>
      <c r="AE33" s="1964"/>
      <c r="AF33" s="1964"/>
      <c r="AG33" s="1964"/>
      <c r="AH33" s="1964"/>
      <c r="AI33" s="1964"/>
    </row>
    <row r="34" spans="1:35" s="1051" customFormat="1" ht="12.75">
      <c r="A34" s="3014"/>
      <c r="B34" s="3014"/>
      <c r="C34" s="1053"/>
      <c r="D34" s="1964"/>
      <c r="E34" s="1964"/>
      <c r="F34" s="1055"/>
      <c r="G34" s="1055"/>
      <c r="H34" s="1055"/>
      <c r="I34" s="2303"/>
      <c r="J34" s="1964"/>
      <c r="K34" s="1964"/>
      <c r="L34" s="2292"/>
      <c r="M34" s="1964"/>
      <c r="N34" s="1968"/>
      <c r="O34" s="1964"/>
      <c r="P34" s="1964"/>
      <c r="Q34" s="1964"/>
      <c r="R34" s="2292"/>
      <c r="S34" s="1053"/>
      <c r="T34" s="1053"/>
      <c r="U34" s="1053"/>
      <c r="V34" s="1964"/>
      <c r="W34" s="1964"/>
      <c r="X34" s="1964"/>
      <c r="Y34" s="1964"/>
      <c r="Z34" s="1964"/>
      <c r="AA34" s="1964"/>
      <c r="AB34" s="2303"/>
      <c r="AC34" s="1964"/>
      <c r="AD34" s="1964"/>
      <c r="AE34" s="1964"/>
      <c r="AF34" s="1964"/>
      <c r="AG34" s="1964"/>
      <c r="AH34" s="1964"/>
      <c r="AI34" s="1964"/>
    </row>
    <row r="35" spans="1:35" s="1051" customFormat="1" ht="12.75">
      <c r="A35" s="3014"/>
      <c r="B35" s="3014"/>
      <c r="C35" s="1964"/>
      <c r="D35" s="1964"/>
      <c r="E35" s="1964"/>
      <c r="F35" s="1964"/>
      <c r="G35" s="2701"/>
      <c r="H35" s="2701"/>
      <c r="I35" s="2702"/>
      <c r="J35" s="2318"/>
      <c r="K35" s="2318"/>
      <c r="L35" s="2292"/>
      <c r="M35" s="1964"/>
      <c r="N35" s="1968"/>
      <c r="O35" s="1964"/>
      <c r="P35" s="1964"/>
      <c r="Q35" s="1964"/>
      <c r="R35" s="2292"/>
      <c r="S35" s="1964"/>
      <c r="T35" s="1964"/>
      <c r="U35" s="1964"/>
      <c r="V35" s="1964" t="s">
        <v>3944</v>
      </c>
      <c r="W35" s="1964"/>
      <c r="X35" s="1964"/>
      <c r="Y35" s="1964"/>
      <c r="Z35" s="1964"/>
      <c r="AA35" s="1964"/>
      <c r="AB35" s="2303"/>
      <c r="AC35" s="1964"/>
      <c r="AD35" s="1964"/>
      <c r="AE35" s="1964"/>
      <c r="AF35" s="1964"/>
      <c r="AG35" s="1964"/>
      <c r="AH35" s="1964"/>
      <c r="AI35" s="1964"/>
    </row>
    <row r="36" spans="1:35" s="1051" customFormat="1" ht="12.75" customHeight="1">
      <c r="A36" s="3014"/>
      <c r="B36" s="3014"/>
      <c r="C36" s="1189" t="s">
        <v>4396</v>
      </c>
      <c r="D36" s="2311"/>
      <c r="E36" s="2311"/>
      <c r="F36" s="2350" t="s">
        <v>3542</v>
      </c>
      <c r="G36" s="3022">
        <f>'Tax Calculation'!L1301</f>
        <v>0</v>
      </c>
      <c r="H36" s="3022"/>
      <c r="I36" s="3025"/>
      <c r="J36" s="3024">
        <f>'Tax Calculation'!P1301</f>
        <v>0</v>
      </c>
      <c r="K36" s="3025"/>
      <c r="L36" s="1985"/>
      <c r="M36" s="1175"/>
      <c r="N36" s="2012"/>
      <c r="O36" s="1964"/>
      <c r="P36" s="1964"/>
      <c r="Q36" s="1964"/>
      <c r="R36" s="2292"/>
      <c r="S36" s="1964"/>
      <c r="T36" s="1964"/>
      <c r="U36" s="1964"/>
      <c r="V36" s="1964" t="s">
        <v>111</v>
      </c>
      <c r="W36" s="1964"/>
      <c r="X36" s="1964"/>
      <c r="Y36" s="1964"/>
      <c r="Z36" s="1964"/>
      <c r="AA36" s="1964"/>
      <c r="AB36" s="2303"/>
      <c r="AC36" s="1964"/>
      <c r="AD36" s="1964"/>
      <c r="AE36" s="1964"/>
      <c r="AF36" s="1964"/>
      <c r="AG36" s="1964"/>
      <c r="AH36" s="1964"/>
      <c r="AI36" s="1964"/>
    </row>
    <row r="37" spans="1:35" s="1051" customFormat="1" ht="12.75" customHeight="1">
      <c r="A37" s="3014"/>
      <c r="B37" s="3014"/>
      <c r="C37" s="1053" t="s">
        <v>4397</v>
      </c>
      <c r="D37" s="1964"/>
      <c r="E37" s="1964"/>
      <c r="F37" s="2304" t="s">
        <v>3543</v>
      </c>
      <c r="G37" s="2701">
        <f>'Tax Calculation'!L1302</f>
        <v>0</v>
      </c>
      <c r="H37" s="2701"/>
      <c r="I37" s="2702"/>
      <c r="J37" s="3010">
        <f>'Tax Calculation'!P1302</f>
        <v>0</v>
      </c>
      <c r="K37" s="2702"/>
      <c r="L37" s="1985"/>
      <c r="M37" s="1175"/>
      <c r="N37" s="2012"/>
      <c r="O37" s="1964"/>
      <c r="P37" s="1964"/>
      <c r="Q37" s="1964"/>
      <c r="R37" s="2292"/>
      <c r="S37" s="1964"/>
      <c r="T37" s="1964"/>
      <c r="U37" s="1964"/>
      <c r="V37" s="1964" t="s">
        <v>113</v>
      </c>
      <c r="W37" s="1964"/>
      <c r="X37" s="1964"/>
      <c r="Y37" s="1964"/>
      <c r="Z37" s="1964"/>
      <c r="AA37" s="1964"/>
      <c r="AB37" s="2303"/>
      <c r="AC37" s="1964"/>
      <c r="AD37" s="1964"/>
      <c r="AE37" s="1964"/>
      <c r="AF37" s="1964"/>
      <c r="AG37" s="1964"/>
      <c r="AH37" s="1964"/>
      <c r="AI37" s="1964"/>
    </row>
    <row r="38" spans="1:35" s="1051" customFormat="1" ht="12.75" customHeight="1">
      <c r="A38" s="3014"/>
      <c r="B38" s="3014"/>
      <c r="C38" s="1053" t="s">
        <v>4398</v>
      </c>
      <c r="D38" s="1964"/>
      <c r="E38" s="1964"/>
      <c r="F38" s="2330" t="s">
        <v>4399</v>
      </c>
      <c r="G38" s="2701">
        <f>'Tax Calculation'!L1298</f>
        <v>0</v>
      </c>
      <c r="H38" s="2701"/>
      <c r="I38" s="2702"/>
      <c r="J38" s="3010">
        <f>'Tax Calculation'!P1298</f>
        <v>0</v>
      </c>
      <c r="K38" s="2702"/>
      <c r="L38" s="1985"/>
      <c r="M38" s="1175"/>
      <c r="N38" s="2012"/>
      <c r="O38" s="1964"/>
      <c r="P38" s="1964"/>
      <c r="Q38" s="1964"/>
      <c r="R38" s="2292"/>
      <c r="S38" s="1964"/>
      <c r="T38" s="1964"/>
      <c r="U38" s="1964"/>
      <c r="V38" s="1964" t="s">
        <v>114</v>
      </c>
      <c r="W38" s="1964"/>
      <c r="X38" s="1964"/>
      <c r="Y38" s="1964"/>
      <c r="Z38" s="1964"/>
      <c r="AA38" s="1964"/>
      <c r="AB38" s="2303"/>
      <c r="AC38" s="1964"/>
      <c r="AD38" s="1964"/>
      <c r="AE38" s="1964"/>
      <c r="AF38" s="1964"/>
      <c r="AG38" s="1964"/>
      <c r="AH38" s="1964"/>
      <c r="AI38" s="1964"/>
    </row>
    <row r="39" spans="1:35" s="1051" customFormat="1" ht="12.75" customHeight="1">
      <c r="A39" s="3014"/>
      <c r="B39" s="3014"/>
      <c r="C39" s="1053" t="s">
        <v>4400</v>
      </c>
      <c r="D39" s="1964"/>
      <c r="E39" s="1964"/>
      <c r="F39" s="2330" t="s">
        <v>4401</v>
      </c>
      <c r="G39" s="2701">
        <f>'Tax Calculation'!L1299</f>
        <v>0</v>
      </c>
      <c r="H39" s="2701"/>
      <c r="I39" s="2702"/>
      <c r="J39" s="3010">
        <f>'Tax Calculation'!P1299</f>
        <v>0</v>
      </c>
      <c r="K39" s="2702"/>
      <c r="L39" s="1985"/>
      <c r="M39" s="1175"/>
      <c r="N39" s="2012"/>
      <c r="O39" s="1964"/>
      <c r="P39" s="1964"/>
      <c r="Q39" s="1964"/>
      <c r="R39" s="2292"/>
      <c r="S39" s="1964"/>
      <c r="T39" s="1964"/>
      <c r="U39" s="1964"/>
      <c r="V39" s="1964" t="s">
        <v>115</v>
      </c>
      <c r="W39" s="1964"/>
      <c r="X39" s="1964"/>
      <c r="Y39" s="1964"/>
      <c r="Z39" s="1964"/>
      <c r="AA39" s="1964"/>
      <c r="AB39" s="2303"/>
      <c r="AC39" s="1964"/>
      <c r="AD39" s="1964"/>
      <c r="AE39" s="1964"/>
      <c r="AF39" s="1964"/>
      <c r="AG39" s="1964"/>
      <c r="AH39" s="1964"/>
      <c r="AI39" s="1964"/>
    </row>
    <row r="40" spans="1:35" s="1051" customFormat="1" ht="15.75" customHeight="1" thickBot="1">
      <c r="A40" s="3027"/>
      <c r="B40" s="3027"/>
      <c r="C40" s="1053" t="s">
        <v>4402</v>
      </c>
      <c r="D40" s="1964"/>
      <c r="E40" s="2344"/>
      <c r="F40" s="2330" t="s">
        <v>4403</v>
      </c>
      <c r="G40" s="3021">
        <f>'Tax Calculation'!L1300</f>
        <v>0</v>
      </c>
      <c r="H40" s="3021"/>
      <c r="I40" s="3020"/>
      <c r="J40" s="3019">
        <f>'Tax Calculation'!P1300</f>
        <v>0</v>
      </c>
      <c r="K40" s="3020"/>
      <c r="L40" s="1985"/>
      <c r="M40" s="1175"/>
      <c r="N40" s="2012"/>
      <c r="O40" s="1964"/>
      <c r="P40" s="1964"/>
      <c r="Q40" s="1964"/>
      <c r="R40" s="2292"/>
      <c r="S40" s="1964"/>
      <c r="T40" s="1964"/>
      <c r="U40" s="1964"/>
      <c r="V40" s="1964" t="s">
        <v>116</v>
      </c>
      <c r="W40" s="1964"/>
      <c r="X40" s="1964"/>
      <c r="Y40" s="1964"/>
      <c r="Z40" s="1964"/>
      <c r="AA40" s="1964"/>
      <c r="AB40" s="2303"/>
      <c r="AC40" s="1964"/>
      <c r="AD40" s="1964"/>
      <c r="AE40" s="1964"/>
      <c r="AF40" s="1964"/>
      <c r="AG40" s="1964"/>
      <c r="AH40" s="1964"/>
      <c r="AI40" s="1964"/>
    </row>
    <row r="41" spans="1:35" s="1051" customFormat="1" ht="18" customHeight="1" thickTop="1">
      <c r="A41" s="2992" t="s">
        <v>3955</v>
      </c>
      <c r="B41" s="2992"/>
      <c r="C41" s="1191"/>
      <c r="D41" s="2352"/>
      <c r="E41" s="1964"/>
      <c r="F41" s="1192"/>
      <c r="G41" s="1192"/>
      <c r="H41" s="1192"/>
      <c r="I41" s="1193"/>
      <c r="J41" s="1964"/>
      <c r="K41" s="1964"/>
      <c r="L41" s="2292"/>
      <c r="M41" s="1964"/>
      <c r="N41" s="1968"/>
      <c r="O41" s="1964"/>
      <c r="P41" s="1964"/>
      <c r="Q41" s="1964"/>
      <c r="R41" s="1066" t="s">
        <v>3956</v>
      </c>
      <c r="S41" s="1964"/>
      <c r="T41" s="1964"/>
      <c r="U41" s="1964"/>
      <c r="V41" s="1964"/>
      <c r="W41" s="1964"/>
      <c r="X41" s="1964"/>
      <c r="Y41" s="1964"/>
      <c r="Z41" s="1964"/>
      <c r="AA41" s="1964"/>
      <c r="AB41" s="2303"/>
      <c r="AC41" s="1964"/>
      <c r="AD41" s="1964"/>
      <c r="AE41" s="1964"/>
      <c r="AF41" s="1964"/>
      <c r="AG41" s="1964"/>
      <c r="AH41" s="1964"/>
      <c r="AI41" s="1964"/>
    </row>
    <row r="42" spans="1:35" s="1051" customFormat="1" ht="18" customHeight="1">
      <c r="A42" s="3014"/>
      <c r="B42" s="3014"/>
      <c r="C42" s="1053" t="s">
        <v>4404</v>
      </c>
      <c r="D42" s="1964"/>
      <c r="E42" s="1964"/>
      <c r="F42" s="1845" t="s">
        <v>3523</v>
      </c>
      <c r="G42" s="2701">
        <f>'Tax Calculation'!L1314</f>
        <v>0</v>
      </c>
      <c r="H42" s="2701"/>
      <c r="I42" s="2702"/>
      <c r="J42" s="3010">
        <f>'Tax Calculation'!P1314</f>
        <v>0</v>
      </c>
      <c r="K42" s="2702"/>
      <c r="L42" s="2292"/>
      <c r="M42" s="1964"/>
      <c r="N42" s="1968"/>
      <c r="O42" s="1964"/>
      <c r="P42" s="1964"/>
      <c r="Q42" s="1964"/>
      <c r="R42" s="1066"/>
      <c r="S42" s="1964"/>
      <c r="T42" s="1964"/>
      <c r="U42" s="1964"/>
      <c r="V42" s="1964"/>
      <c r="W42" s="1964"/>
      <c r="X42" s="1964"/>
      <c r="Y42" s="1964"/>
      <c r="Z42" s="1964"/>
      <c r="AA42" s="1964"/>
      <c r="AB42" s="2303"/>
      <c r="AC42" s="1964"/>
      <c r="AD42" s="1964"/>
      <c r="AE42" s="1964"/>
      <c r="AF42" s="1964"/>
      <c r="AG42" s="1964"/>
      <c r="AH42" s="1964"/>
      <c r="AI42" s="1964"/>
    </row>
    <row r="43" spans="1:35" s="1051" customFormat="1" ht="12.75" customHeight="1">
      <c r="A43" s="3014"/>
      <c r="B43" s="3014"/>
      <c r="C43" s="1053" t="s">
        <v>4405</v>
      </c>
      <c r="D43" s="1964"/>
      <c r="E43" s="1964"/>
      <c r="F43" s="2304" t="s">
        <v>3525</v>
      </c>
      <c r="G43" s="2701">
        <f>'Tax Calculation'!L1317</f>
        <v>0</v>
      </c>
      <c r="H43" s="2701"/>
      <c r="I43" s="2702"/>
      <c r="J43" s="3010">
        <f>'Tax Calculation'!P1317</f>
        <v>0</v>
      </c>
      <c r="K43" s="2702"/>
      <c r="L43" s="1985"/>
      <c r="M43" s="1175"/>
      <c r="N43" s="2012"/>
      <c r="O43" s="1964"/>
      <c r="P43" s="1964"/>
      <c r="Q43" s="1964"/>
      <c r="R43" s="2292"/>
      <c r="S43" s="1964"/>
      <c r="T43" s="1964"/>
      <c r="U43" s="1964"/>
      <c r="V43" s="1964"/>
      <c r="W43" s="1964"/>
      <c r="X43" s="1964"/>
      <c r="Y43" s="1964"/>
      <c r="Z43" s="1964"/>
      <c r="AA43" s="1964"/>
      <c r="AB43" s="2303"/>
      <c r="AC43" s="1964"/>
      <c r="AD43" s="1964"/>
      <c r="AE43" s="1964"/>
      <c r="AF43" s="1964"/>
      <c r="AG43" s="1964"/>
      <c r="AH43" s="1964"/>
      <c r="AI43" s="1964"/>
    </row>
    <row r="44" spans="1:35" s="1051" customFormat="1" ht="15" customHeight="1">
      <c r="A44" s="3014"/>
      <c r="B44" s="3014"/>
      <c r="C44" s="1053" t="s">
        <v>4406</v>
      </c>
      <c r="D44" s="1964"/>
      <c r="E44" s="1964"/>
      <c r="F44" s="2304" t="s">
        <v>3526</v>
      </c>
      <c r="G44" s="2701">
        <f>'Tax Calculation'!L1318</f>
        <v>0</v>
      </c>
      <c r="H44" s="2701"/>
      <c r="I44" s="2702"/>
      <c r="J44" s="3010">
        <f>'Tax Calculation'!P1318</f>
        <v>0</v>
      </c>
      <c r="K44" s="2702"/>
      <c r="L44" s="1985"/>
      <c r="M44" s="1175"/>
      <c r="N44" s="2012"/>
      <c r="O44" s="1964"/>
      <c r="P44" s="1964"/>
      <c r="Q44" s="1964"/>
      <c r="R44" s="2353"/>
      <c r="S44" s="2004"/>
      <c r="T44" s="2004"/>
      <c r="U44" s="2004"/>
      <c r="V44" s="2696" t="s">
        <v>3961</v>
      </c>
      <c r="W44" s="2696"/>
      <c r="X44" s="2696"/>
      <c r="Y44" s="2696"/>
      <c r="Z44" s="2004"/>
      <c r="AA44" s="2004"/>
      <c r="AB44" s="2347"/>
      <c r="AC44" s="1964"/>
      <c r="AD44" s="1964"/>
      <c r="AE44" s="1964"/>
      <c r="AF44" s="1964"/>
      <c r="AG44" s="1964"/>
      <c r="AH44" s="1964"/>
      <c r="AI44" s="1964"/>
    </row>
    <row r="45" spans="1:35" s="1051" customFormat="1" ht="15" customHeight="1">
      <c r="A45" s="3014"/>
      <c r="B45" s="3014"/>
      <c r="C45" s="1053" t="s">
        <v>4407</v>
      </c>
      <c r="D45" s="1964"/>
      <c r="E45" s="1964"/>
      <c r="F45" s="2304" t="s">
        <v>3527</v>
      </c>
      <c r="G45" s="2701">
        <f>'Tax Calculation'!L1310</f>
        <v>0</v>
      </c>
      <c r="H45" s="2701"/>
      <c r="I45" s="2702"/>
      <c r="J45" s="3010">
        <f>'Tax Calculation'!P1310</f>
        <v>0</v>
      </c>
      <c r="K45" s="2702"/>
      <c r="L45" s="1175"/>
      <c r="M45" s="1175"/>
      <c r="N45" s="2012"/>
      <c r="O45" s="1964"/>
      <c r="P45" s="1964"/>
      <c r="Q45" s="1964"/>
      <c r="R45" s="2353"/>
      <c r="S45" s="2004"/>
      <c r="T45" s="2004"/>
      <c r="U45" s="2004"/>
      <c r="V45" s="2305"/>
      <c r="W45" s="2305"/>
      <c r="X45" s="2305"/>
      <c r="Y45" s="2305"/>
      <c r="Z45" s="2004"/>
      <c r="AA45" s="2004"/>
      <c r="AB45" s="2347"/>
      <c r="AC45" s="1964"/>
      <c r="AD45" s="1964"/>
      <c r="AE45" s="1964"/>
      <c r="AF45" s="1964"/>
      <c r="AG45" s="1964"/>
      <c r="AH45" s="1964"/>
      <c r="AI45" s="1964"/>
    </row>
    <row r="46" spans="1:35" s="1051" customFormat="1" ht="15" customHeight="1">
      <c r="A46" s="3014"/>
      <c r="B46" s="3014"/>
      <c r="C46" s="1190" t="s">
        <v>4408</v>
      </c>
      <c r="D46" s="2318"/>
      <c r="E46" s="2318"/>
      <c r="F46" s="2354" t="s">
        <v>3528</v>
      </c>
      <c r="G46" s="3018">
        <f>'Tax Calculation'!L1315</f>
        <v>0</v>
      </c>
      <c r="H46" s="3071"/>
      <c r="I46" s="3072"/>
      <c r="J46" s="2993">
        <f>'Tax Calculation'!P1315</f>
        <v>0</v>
      </c>
      <c r="K46" s="2994"/>
      <c r="L46" s="1985"/>
      <c r="M46" s="1175"/>
      <c r="N46" s="2012"/>
      <c r="O46" s="1964"/>
      <c r="P46" s="1964"/>
      <c r="Q46" s="1964"/>
      <c r="R46" s="2292"/>
      <c r="S46" s="1964"/>
      <c r="T46" s="1964"/>
      <c r="U46" s="1964"/>
      <c r="V46" s="1964" t="s">
        <v>3964</v>
      </c>
      <c r="W46" s="1964"/>
      <c r="X46" s="1964"/>
      <c r="Y46" s="1964"/>
      <c r="Z46" s="1964"/>
      <c r="AA46" s="1964"/>
      <c r="AB46" s="2303"/>
      <c r="AC46" s="1964"/>
      <c r="AD46" s="1964"/>
      <c r="AE46" s="1964"/>
      <c r="AF46" s="1964"/>
      <c r="AG46" s="1964"/>
      <c r="AH46" s="1964"/>
      <c r="AI46" s="1964"/>
    </row>
    <row r="47" spans="1:35" s="1051" customFormat="1" ht="15" customHeight="1">
      <c r="A47" s="3014"/>
      <c r="B47" s="3014"/>
      <c r="C47" s="1053"/>
      <c r="D47" s="1964"/>
      <c r="E47" s="1964"/>
      <c r="F47" s="1175"/>
      <c r="G47" s="1175"/>
      <c r="H47" s="1175"/>
      <c r="I47" s="1176"/>
      <c r="J47" s="1964"/>
      <c r="K47" s="1964"/>
      <c r="L47" s="2292"/>
      <c r="M47" s="1964"/>
      <c r="N47" s="1968"/>
      <c r="O47" s="1964"/>
      <c r="P47" s="1964"/>
      <c r="Q47" s="1964"/>
      <c r="R47" s="2292"/>
      <c r="S47" s="1964"/>
      <c r="T47" s="1964"/>
      <c r="U47" s="1964"/>
      <c r="V47" s="1964" t="s">
        <v>3965</v>
      </c>
      <c r="W47" s="1964"/>
      <c r="X47" s="1964"/>
      <c r="Y47" s="1964"/>
      <c r="Z47" s="1964"/>
      <c r="AA47" s="1964"/>
      <c r="AB47" s="2303"/>
      <c r="AC47" s="1964"/>
      <c r="AD47" s="1964"/>
      <c r="AE47" s="1964"/>
      <c r="AF47" s="1964"/>
      <c r="AG47" s="1964"/>
      <c r="AH47" s="1964"/>
      <c r="AI47" s="1964"/>
    </row>
    <row r="48" spans="1:35" s="1051" customFormat="1" ht="15" customHeight="1">
      <c r="A48" s="3014"/>
      <c r="B48" s="3014"/>
      <c r="C48" s="1964"/>
      <c r="D48" s="1964"/>
      <c r="E48" s="1964"/>
      <c r="F48" s="1964"/>
      <c r="G48" s="2701"/>
      <c r="H48" s="2701"/>
      <c r="I48" s="2702"/>
      <c r="J48" s="2318"/>
      <c r="K48" s="2318"/>
      <c r="L48" s="2292"/>
      <c r="M48" s="1964"/>
      <c r="N48" s="1968"/>
      <c r="O48" s="1964"/>
      <c r="P48" s="1964"/>
      <c r="Q48" s="1964"/>
      <c r="R48" s="2695" t="s">
        <v>119</v>
      </c>
      <c r="S48" s="2696"/>
      <c r="T48" s="2696"/>
      <c r="U48" s="2696"/>
      <c r="V48" s="2696"/>
      <c r="W48" s="2696"/>
      <c r="X48" s="2696"/>
      <c r="Y48" s="2696"/>
      <c r="Z48" s="2696"/>
      <c r="AA48" s="2696"/>
      <c r="AB48" s="2697"/>
      <c r="AC48" s="1964"/>
      <c r="AD48" s="1964"/>
      <c r="AE48" s="1964"/>
      <c r="AF48" s="1964"/>
      <c r="AG48" s="1964"/>
      <c r="AH48" s="1964"/>
      <c r="AI48" s="1964"/>
    </row>
    <row r="49" spans="1:35" s="1051" customFormat="1" ht="15" customHeight="1">
      <c r="A49" s="3014"/>
      <c r="B49" s="3014"/>
      <c r="C49" s="1189" t="s">
        <v>4409</v>
      </c>
      <c r="D49" s="2311"/>
      <c r="E49" s="2311"/>
      <c r="F49" s="2350" t="s">
        <v>3529</v>
      </c>
      <c r="G49" s="3022">
        <f>'Tax Calculation'!L1319</f>
        <v>0</v>
      </c>
      <c r="H49" s="3022"/>
      <c r="I49" s="3025"/>
      <c r="J49" s="3024">
        <f>'Tax Calculation'!P1319</f>
        <v>0</v>
      </c>
      <c r="K49" s="3025"/>
      <c r="L49" s="1985"/>
      <c r="M49" s="1175"/>
      <c r="N49" s="2012"/>
      <c r="O49" s="1964"/>
      <c r="P49" s="1964"/>
      <c r="Q49" s="1964"/>
      <c r="R49" s="2323" t="s">
        <v>118</v>
      </c>
      <c r="S49" s="2318"/>
      <c r="T49" s="2318"/>
      <c r="U49" s="2318"/>
      <c r="V49" s="2318"/>
      <c r="W49" s="2318"/>
      <c r="X49" s="2318"/>
      <c r="Y49" s="2318"/>
      <c r="Z49" s="2318"/>
      <c r="AA49" s="2318"/>
      <c r="AB49" s="2349"/>
      <c r="AC49" s="1964"/>
      <c r="AD49" s="1964"/>
      <c r="AE49" s="1964"/>
      <c r="AF49" s="1964"/>
      <c r="AG49" s="1964"/>
      <c r="AH49" s="1964"/>
      <c r="AI49" s="1964"/>
    </row>
    <row r="50" spans="1:35" s="1051" customFormat="1" ht="15" customHeight="1">
      <c r="A50" s="3014"/>
      <c r="B50" s="3014"/>
      <c r="C50" s="1053" t="s">
        <v>4410</v>
      </c>
      <c r="D50" s="1964"/>
      <c r="E50" s="1964"/>
      <c r="F50" s="2304" t="s">
        <v>3531</v>
      </c>
      <c r="G50" s="2701">
        <f>'Tax Calculation'!L1320</f>
        <v>0</v>
      </c>
      <c r="H50" s="2701"/>
      <c r="I50" s="2702"/>
      <c r="J50" s="3010">
        <f>'Tax Calculation'!P1320</f>
        <v>0</v>
      </c>
      <c r="K50" s="2702"/>
      <c r="L50" s="1985"/>
      <c r="M50" s="1175"/>
      <c r="N50" s="2012"/>
      <c r="O50" s="1964"/>
      <c r="P50" s="1964"/>
      <c r="Q50" s="1964"/>
      <c r="R50" s="1964"/>
      <c r="S50" s="1964"/>
      <c r="T50" s="1964"/>
      <c r="U50" s="1964"/>
      <c r="V50" s="1964"/>
      <c r="W50" s="1964"/>
      <c r="X50" s="1964"/>
      <c r="Y50" s="1964"/>
      <c r="Z50" s="1964"/>
      <c r="AA50" s="1964"/>
      <c r="AB50" s="1964"/>
      <c r="AC50" s="1964"/>
      <c r="AD50" s="1964"/>
      <c r="AE50" s="1964"/>
      <c r="AF50" s="1964"/>
      <c r="AG50" s="1964"/>
      <c r="AH50" s="1964"/>
      <c r="AI50" s="1964"/>
    </row>
    <row r="51" spans="1:35" s="1051" customFormat="1" ht="15" customHeight="1">
      <c r="A51" s="3014"/>
      <c r="B51" s="3014"/>
      <c r="C51" s="1053" t="s">
        <v>4411</v>
      </c>
      <c r="D51" s="1964"/>
      <c r="E51" s="1964"/>
      <c r="F51" s="2304" t="s">
        <v>3532</v>
      </c>
      <c r="G51" s="2701">
        <f>'Tax Calculation'!L1311</f>
        <v>0</v>
      </c>
      <c r="H51" s="2701"/>
      <c r="I51" s="2702"/>
      <c r="J51" s="3010">
        <f>'Tax Calculation'!P1311</f>
        <v>0</v>
      </c>
      <c r="K51" s="2702"/>
      <c r="L51" s="1985"/>
      <c r="M51" s="1175"/>
      <c r="N51" s="2012"/>
      <c r="O51" s="1964"/>
      <c r="P51" s="1964"/>
      <c r="Q51" s="1964"/>
      <c r="R51" s="1964"/>
      <c r="S51" s="1964"/>
      <c r="T51" s="1964"/>
      <c r="U51" s="1964"/>
      <c r="V51" s="1964"/>
      <c r="W51" s="1964"/>
      <c r="X51" s="1964"/>
      <c r="Y51" s="1964"/>
      <c r="Z51" s="1964"/>
      <c r="AA51" s="1964"/>
      <c r="AB51" s="1964"/>
      <c r="AC51" s="1964"/>
      <c r="AD51" s="1964"/>
      <c r="AE51" s="1964"/>
      <c r="AF51" s="1964"/>
      <c r="AG51" s="1964"/>
      <c r="AH51" s="1964"/>
      <c r="AI51" s="1964"/>
    </row>
    <row r="52" spans="1:35" s="1051" customFormat="1" ht="15.75" customHeight="1" thickBot="1">
      <c r="A52" s="3027"/>
      <c r="B52" s="3027"/>
      <c r="C52" s="1194" t="s">
        <v>4412</v>
      </c>
      <c r="D52" s="2344"/>
      <c r="E52" s="2344"/>
      <c r="F52" s="2355" t="s">
        <v>3533</v>
      </c>
      <c r="G52" s="3021">
        <f>'Tax Calculation'!L1312</f>
        <v>0</v>
      </c>
      <c r="H52" s="3021"/>
      <c r="I52" s="3020"/>
      <c r="J52" s="3019">
        <f>'Tax Calculation'!P1312</f>
        <v>0</v>
      </c>
      <c r="K52" s="3020"/>
      <c r="L52" s="1985"/>
      <c r="M52" s="1175"/>
      <c r="N52" s="2012"/>
      <c r="O52" s="1964"/>
      <c r="P52" s="1964"/>
      <c r="Q52" s="1964"/>
      <c r="R52" s="1964"/>
      <c r="S52" s="1964"/>
      <c r="T52" s="1964"/>
      <c r="U52" s="1964"/>
      <c r="V52" s="1964"/>
      <c r="W52" s="1964"/>
      <c r="X52" s="1964"/>
      <c r="Y52" s="1964"/>
      <c r="Z52" s="1964"/>
      <c r="AA52" s="1964"/>
      <c r="AB52" s="1964"/>
      <c r="AC52" s="1964"/>
      <c r="AD52" s="1059"/>
      <c r="AE52" s="1964"/>
      <c r="AF52" s="1964"/>
      <c r="AG52" s="1964"/>
      <c r="AH52" s="1964"/>
      <c r="AI52" s="1964"/>
    </row>
    <row r="53" spans="1:35" s="1051" customFormat="1" ht="13.5" customHeight="1" thickTop="1">
      <c r="A53" s="2992" t="s">
        <v>3974</v>
      </c>
      <c r="B53" s="2992"/>
      <c r="C53" s="1191"/>
      <c r="D53" s="2352"/>
      <c r="E53" s="2352"/>
      <c r="F53" s="1192"/>
      <c r="G53" s="1192"/>
      <c r="H53" s="1192"/>
      <c r="I53" s="1193"/>
      <c r="J53" s="1964"/>
      <c r="K53" s="2303"/>
      <c r="L53" s="2292"/>
      <c r="M53" s="1964"/>
      <c r="N53" s="1968"/>
      <c r="O53" s="1964"/>
      <c r="P53" s="1964"/>
      <c r="Q53" s="1964"/>
      <c r="R53" s="1964"/>
      <c r="S53" s="1964"/>
      <c r="T53" s="1964"/>
      <c r="U53" s="1964"/>
      <c r="V53" s="1964"/>
      <c r="W53" s="1964"/>
      <c r="X53" s="1964"/>
      <c r="Y53" s="1964"/>
      <c r="Z53" s="1964"/>
      <c r="AA53" s="1964"/>
      <c r="AB53" s="1964"/>
      <c r="AC53" s="1964"/>
      <c r="AD53" s="1964"/>
      <c r="AE53" s="1964"/>
      <c r="AF53" s="1964"/>
      <c r="AG53" s="1964"/>
      <c r="AH53" s="1964"/>
      <c r="AI53" s="1964"/>
    </row>
    <row r="54" spans="1:35" s="1051" customFormat="1" ht="12.75" customHeight="1">
      <c r="A54" s="3014"/>
      <c r="B54" s="3014"/>
      <c r="C54" s="1053" t="s">
        <v>3975</v>
      </c>
      <c r="D54" s="1964"/>
      <c r="E54" s="1964"/>
      <c r="F54" s="2304" t="s">
        <v>101</v>
      </c>
      <c r="G54" s="2701">
        <f>'Tax Calculation'!L1219</f>
        <v>0</v>
      </c>
      <c r="H54" s="2701"/>
      <c r="I54" s="2702"/>
      <c r="J54" s="3010">
        <f>'Tax Calculation'!P1219</f>
        <v>0</v>
      </c>
      <c r="K54" s="2702"/>
      <c r="L54" s="1985"/>
      <c r="M54" s="1175"/>
      <c r="N54" s="2012"/>
      <c r="O54" s="1964"/>
      <c r="P54" s="1964"/>
      <c r="Q54" s="1964"/>
      <c r="R54" s="1964"/>
      <c r="S54" s="1964"/>
      <c r="T54" s="1964"/>
      <c r="U54" s="1964"/>
      <c r="V54" s="1964"/>
      <c r="W54" s="1964"/>
      <c r="X54" s="1964"/>
      <c r="Y54" s="1964"/>
      <c r="Z54" s="1964"/>
      <c r="AA54" s="1964"/>
      <c r="AB54" s="1964"/>
      <c r="AC54" s="2004"/>
      <c r="AD54" s="1964"/>
      <c r="AE54" s="2004"/>
      <c r="AF54" s="2004"/>
      <c r="AG54" s="1964"/>
      <c r="AH54" s="1964"/>
      <c r="AI54" s="1964"/>
    </row>
    <row r="55" spans="1:35" s="1051" customFormat="1" ht="12.75" customHeight="1">
      <c r="A55" s="3014"/>
      <c r="B55" s="3014"/>
      <c r="C55" s="1053" t="s">
        <v>3976</v>
      </c>
      <c r="D55" s="1964"/>
      <c r="E55" s="1964"/>
      <c r="F55" s="2304" t="s">
        <v>102</v>
      </c>
      <c r="G55" s="2701">
        <f>'Tax Calculation'!L1220</f>
        <v>0</v>
      </c>
      <c r="H55" s="2701"/>
      <c r="I55" s="2702"/>
      <c r="J55" s="3010">
        <f>'Tax Calculation'!P1220</f>
        <v>0</v>
      </c>
      <c r="K55" s="2702"/>
      <c r="L55" s="1985"/>
      <c r="M55" s="1175"/>
      <c r="N55" s="2012"/>
      <c r="O55" s="1964"/>
      <c r="P55" s="1964"/>
      <c r="Q55" s="1964"/>
      <c r="R55" s="1964"/>
      <c r="S55" s="1964"/>
      <c r="T55" s="1964"/>
      <c r="U55" s="1964"/>
      <c r="V55" s="1964"/>
      <c r="W55" s="1964"/>
      <c r="X55" s="1964"/>
      <c r="Y55" s="1964"/>
      <c r="Z55" s="1964"/>
      <c r="AA55" s="1964"/>
      <c r="AB55" s="1964"/>
      <c r="AC55" s="2004"/>
      <c r="AD55" s="1964"/>
      <c r="AE55" s="2004"/>
      <c r="AF55" s="2004"/>
      <c r="AG55" s="1964"/>
      <c r="AH55" s="1964"/>
      <c r="AI55" s="1964"/>
    </row>
    <row r="56" spans="1:35" s="1051" customFormat="1" ht="12.75" customHeight="1" thickBot="1">
      <c r="A56" s="3027"/>
      <c r="B56" s="3027"/>
      <c r="C56" s="1972"/>
      <c r="D56" s="1973"/>
      <c r="E56" s="1973"/>
      <c r="F56" s="1973"/>
      <c r="G56" s="2009"/>
      <c r="H56" s="2009"/>
      <c r="I56" s="2010"/>
      <c r="J56" s="2009"/>
      <c r="K56" s="2010"/>
      <c r="L56" s="1985"/>
      <c r="M56" s="1175"/>
      <c r="N56" s="2012"/>
      <c r="O56" s="1964"/>
      <c r="P56" s="1964"/>
      <c r="Q56" s="1964"/>
      <c r="R56" s="1964"/>
      <c r="S56" s="1964"/>
      <c r="T56" s="1964"/>
      <c r="U56" s="1964"/>
      <c r="V56" s="1964"/>
      <c r="W56" s="1964"/>
      <c r="X56" s="1964"/>
      <c r="Y56" s="1964"/>
      <c r="Z56" s="1964"/>
      <c r="AA56" s="1964"/>
      <c r="AB56" s="1964"/>
      <c r="AC56" s="2004"/>
      <c r="AD56" s="1964"/>
      <c r="AE56" s="2004"/>
      <c r="AF56" s="2004"/>
      <c r="AG56" s="1964"/>
      <c r="AH56" s="1964"/>
      <c r="AI56" s="1964"/>
    </row>
    <row r="57" spans="1:35" s="1051" customFormat="1" ht="12.75" customHeight="1" thickTop="1">
      <c r="A57" s="2992" t="s">
        <v>3977</v>
      </c>
      <c r="B57" s="2992"/>
      <c r="C57" s="1964"/>
      <c r="D57" s="1964"/>
      <c r="E57" s="1964"/>
      <c r="F57" s="1964"/>
      <c r="G57" s="1175"/>
      <c r="H57" s="1175"/>
      <c r="I57" s="1176"/>
      <c r="J57" s="1964"/>
      <c r="K57" s="1964"/>
      <c r="L57" s="1985"/>
      <c r="M57" s="1175"/>
      <c r="N57" s="2012"/>
      <c r="O57" s="1964"/>
      <c r="P57" s="1964"/>
      <c r="Q57" s="1964"/>
      <c r="R57" s="1964"/>
      <c r="S57" s="1964"/>
      <c r="T57" s="1964"/>
      <c r="U57" s="1964"/>
      <c r="V57" s="1964"/>
      <c r="W57" s="1964"/>
      <c r="X57" s="1964"/>
      <c r="Y57" s="1964"/>
      <c r="Z57" s="1964"/>
      <c r="AA57" s="1964"/>
      <c r="AB57" s="1964"/>
      <c r="AC57" s="2004"/>
      <c r="AD57" s="1964"/>
      <c r="AE57" s="2004"/>
      <c r="AF57" s="2004"/>
      <c r="AG57" s="1964"/>
      <c r="AH57" s="1964"/>
      <c r="AI57" s="1964"/>
    </row>
    <row r="58" spans="1:35" s="1051" customFormat="1" ht="12.75" customHeight="1">
      <c r="A58" s="3014"/>
      <c r="B58" s="3014"/>
      <c r="C58" s="1053" t="s">
        <v>3978</v>
      </c>
      <c r="D58" s="1964"/>
      <c r="E58" s="1964"/>
      <c r="F58" s="2304" t="s">
        <v>103</v>
      </c>
      <c r="G58" s="2701">
        <f>'Tax Calculation'!L1215</f>
        <v>0</v>
      </c>
      <c r="H58" s="2701"/>
      <c r="I58" s="2702"/>
      <c r="J58" s="3010">
        <f>'Tax Calculation'!P1215</f>
        <v>0</v>
      </c>
      <c r="K58" s="2702"/>
      <c r="L58" s="1985"/>
      <c r="M58" s="1175"/>
      <c r="N58" s="2012"/>
      <c r="O58" s="1964"/>
      <c r="P58" s="1964"/>
      <c r="Q58" s="1964"/>
      <c r="R58" s="1964"/>
      <c r="S58" s="1964"/>
      <c r="T58" s="1964"/>
      <c r="U58" s="1964"/>
      <c r="V58" s="1964"/>
      <c r="W58" s="1964"/>
      <c r="X58" s="1964"/>
      <c r="Y58" s="1964"/>
      <c r="Z58" s="1964"/>
      <c r="AA58" s="1964"/>
      <c r="AB58" s="1964"/>
      <c r="AC58" s="2004"/>
      <c r="AD58" s="1964"/>
      <c r="AE58" s="2004"/>
      <c r="AF58" s="2004"/>
      <c r="AG58" s="1964"/>
      <c r="AH58" s="1964"/>
      <c r="AI58" s="1964"/>
    </row>
    <row r="59" spans="1:35" s="1051" customFormat="1" ht="12.75" customHeight="1">
      <c r="A59" s="3014"/>
      <c r="B59" s="3014"/>
      <c r="C59" s="1053" t="s">
        <v>3979</v>
      </c>
      <c r="D59" s="1964"/>
      <c r="E59" s="1964"/>
      <c r="F59" s="2304" t="s">
        <v>104</v>
      </c>
      <c r="G59" s="2701">
        <f>'Tax Calculation'!L1210</f>
        <v>0</v>
      </c>
      <c r="H59" s="2701"/>
      <c r="I59" s="2702"/>
      <c r="J59" s="3010">
        <f>'Tax Calculation'!P1210</f>
        <v>0</v>
      </c>
      <c r="K59" s="2702"/>
      <c r="L59" s="1985"/>
      <c r="M59" s="1175"/>
      <c r="N59" s="2012"/>
      <c r="O59" s="1964"/>
      <c r="P59" s="1964"/>
      <c r="Q59" s="1964"/>
      <c r="R59" s="1964"/>
      <c r="S59" s="1964"/>
      <c r="T59" s="1964"/>
      <c r="U59" s="1964"/>
      <c r="V59" s="1964"/>
      <c r="W59" s="1964"/>
      <c r="X59" s="1964"/>
      <c r="Y59" s="1964"/>
      <c r="Z59" s="1964"/>
      <c r="AA59" s="1964"/>
      <c r="AB59" s="1964"/>
      <c r="AC59" s="2004"/>
      <c r="AD59" s="1964"/>
      <c r="AE59" s="2004"/>
      <c r="AF59" s="2004"/>
      <c r="AG59" s="1964"/>
      <c r="AH59" s="1964"/>
      <c r="AI59" s="1964"/>
    </row>
    <row r="60" spans="1:35" s="1051" customFormat="1" ht="12.75" customHeight="1">
      <c r="A60" s="3014"/>
      <c r="B60" s="3014"/>
      <c r="C60" s="1190" t="s">
        <v>3980</v>
      </c>
      <c r="D60" s="2318"/>
      <c r="E60" s="2318"/>
      <c r="F60" s="2354" t="s">
        <v>105</v>
      </c>
      <c r="G60" s="3018">
        <f>'Tax Calculation'!L1211</f>
        <v>0</v>
      </c>
      <c r="H60" s="3018"/>
      <c r="I60" s="2994"/>
      <c r="J60" s="2993">
        <f>'Tax Calculation'!P1211</f>
        <v>0</v>
      </c>
      <c r="K60" s="2994"/>
      <c r="L60" s="1985"/>
      <c r="M60" s="1175"/>
      <c r="N60" s="2012"/>
      <c r="O60" s="1964"/>
      <c r="P60" s="1964"/>
      <c r="Q60" s="1964"/>
      <c r="R60" s="1964"/>
      <c r="S60" s="1964"/>
      <c r="T60" s="1964"/>
      <c r="U60" s="1964"/>
      <c r="V60" s="1964"/>
      <c r="W60" s="1964"/>
      <c r="X60" s="1964"/>
      <c r="Y60" s="1964"/>
      <c r="Z60" s="1964"/>
      <c r="AA60" s="1964"/>
      <c r="AB60" s="1964"/>
      <c r="AC60" s="2004"/>
      <c r="AD60" s="1964"/>
      <c r="AE60" s="2004"/>
      <c r="AF60" s="2004"/>
      <c r="AG60" s="1964"/>
      <c r="AH60" s="1964"/>
      <c r="AI60" s="1964"/>
    </row>
    <row r="61" spans="1:35" s="1051" customFormat="1" ht="12.75" customHeight="1">
      <c r="A61" s="3014"/>
      <c r="B61" s="3014"/>
      <c r="C61" s="1964"/>
      <c r="D61" s="1964"/>
      <c r="E61" s="1964"/>
      <c r="F61" s="1964"/>
      <c r="G61" s="1964"/>
      <c r="H61" s="1964"/>
      <c r="I61" s="1964"/>
      <c r="J61" s="1964"/>
      <c r="K61" s="1964"/>
      <c r="L61" s="1985"/>
      <c r="M61" s="1175"/>
      <c r="N61" s="2012"/>
      <c r="O61" s="1964"/>
      <c r="P61" s="1964"/>
      <c r="Q61" s="1964"/>
      <c r="R61" s="1964"/>
      <c r="S61" s="1964"/>
      <c r="T61" s="1964"/>
      <c r="U61" s="1964"/>
      <c r="V61" s="1964"/>
      <c r="W61" s="1964"/>
      <c r="X61" s="1964"/>
      <c r="Y61" s="1964"/>
      <c r="Z61" s="1964"/>
      <c r="AA61" s="1964"/>
      <c r="AB61" s="1964"/>
      <c r="AC61" s="2004"/>
      <c r="AD61" s="1964"/>
      <c r="AE61" s="2004"/>
      <c r="AF61" s="2004"/>
      <c r="AG61" s="1964"/>
      <c r="AH61" s="1964"/>
      <c r="AI61" s="1964"/>
    </row>
    <row r="62" spans="1:35" s="1051" customFormat="1" ht="12.75" customHeight="1">
      <c r="A62" s="3014"/>
      <c r="B62" s="3014"/>
      <c r="C62" s="1964"/>
      <c r="D62" s="1964"/>
      <c r="E62" s="1964"/>
      <c r="F62" s="1964"/>
      <c r="G62" s="1964"/>
      <c r="H62" s="1964"/>
      <c r="I62" s="1964"/>
      <c r="J62" s="1964"/>
      <c r="K62" s="1964"/>
      <c r="L62" s="1985"/>
      <c r="M62" s="1175"/>
      <c r="N62" s="2012"/>
      <c r="O62" s="1964"/>
      <c r="P62" s="1964"/>
      <c r="Q62" s="1964"/>
      <c r="R62" s="1964"/>
      <c r="S62" s="1964"/>
      <c r="T62" s="1964"/>
      <c r="U62" s="1964"/>
      <c r="V62" s="1964"/>
      <c r="W62" s="1964"/>
      <c r="X62" s="1964"/>
      <c r="Y62" s="1964"/>
      <c r="Z62" s="1964"/>
      <c r="AA62" s="1964"/>
      <c r="AB62" s="1964"/>
      <c r="AC62" s="2004"/>
      <c r="AD62" s="1964"/>
      <c r="AE62" s="2004"/>
      <c r="AF62" s="2004"/>
      <c r="AG62" s="1964"/>
      <c r="AH62" s="1964"/>
      <c r="AI62" s="1964"/>
    </row>
    <row r="63" spans="1:35" s="1051" customFormat="1" ht="12.75" customHeight="1">
      <c r="A63" s="3014"/>
      <c r="B63" s="3014"/>
      <c r="C63" s="1053" t="s">
        <v>3981</v>
      </c>
      <c r="D63" s="1964"/>
      <c r="E63" s="1964"/>
      <c r="F63" s="2304" t="s">
        <v>106</v>
      </c>
      <c r="G63" s="2701">
        <f>'Tax Calculation'!L1216</f>
        <v>0</v>
      </c>
      <c r="H63" s="2701"/>
      <c r="I63" s="2702"/>
      <c r="J63" s="3010">
        <f>'Tax Calculation'!P1216</f>
        <v>0</v>
      </c>
      <c r="K63" s="2702"/>
      <c r="L63" s="1985"/>
      <c r="M63" s="1175"/>
      <c r="N63" s="2012"/>
      <c r="O63" s="1964"/>
      <c r="P63" s="1964"/>
      <c r="Q63" s="1964"/>
      <c r="R63" s="1964"/>
      <c r="S63" s="1964"/>
      <c r="T63" s="1964"/>
      <c r="U63" s="1964"/>
      <c r="V63" s="1964"/>
      <c r="W63" s="1964"/>
      <c r="X63" s="1964"/>
      <c r="Y63" s="1964"/>
      <c r="Z63" s="1964"/>
      <c r="AA63" s="1964"/>
      <c r="AB63" s="1964"/>
      <c r="AC63" s="2004"/>
      <c r="AD63" s="1964"/>
      <c r="AE63" s="2004"/>
      <c r="AF63" s="2004"/>
      <c r="AG63" s="1964"/>
      <c r="AH63" s="1964"/>
      <c r="AI63" s="1964"/>
    </row>
    <row r="64" spans="1:35" s="1051" customFormat="1" ht="12.75" customHeight="1">
      <c r="A64" s="3014"/>
      <c r="B64" s="3014"/>
      <c r="C64" s="1053" t="s">
        <v>3982</v>
      </c>
      <c r="D64" s="1964"/>
      <c r="E64" s="1964"/>
      <c r="F64" s="2304" t="s">
        <v>107</v>
      </c>
      <c r="G64" s="2701">
        <f>'Tax Calculation'!L1212</f>
        <v>0</v>
      </c>
      <c r="H64" s="2701"/>
      <c r="I64" s="2702"/>
      <c r="J64" s="3010">
        <f>'Tax Calculation'!P1212</f>
        <v>0</v>
      </c>
      <c r="K64" s="2702"/>
      <c r="L64" s="2292"/>
      <c r="M64" s="1964"/>
      <c r="N64" s="1968"/>
      <c r="O64" s="1964"/>
      <c r="P64" s="1964"/>
      <c r="Q64" s="1964"/>
      <c r="R64" s="1964"/>
      <c r="S64" s="1964"/>
      <c r="T64" s="1964"/>
      <c r="U64" s="1964"/>
      <c r="V64" s="1964"/>
      <c r="W64" s="1964"/>
      <c r="X64" s="1964"/>
      <c r="Y64" s="1964"/>
      <c r="Z64" s="1964"/>
      <c r="AA64" s="1964"/>
      <c r="AB64" s="1964"/>
      <c r="AC64" s="2004"/>
      <c r="AD64" s="3043"/>
      <c r="AE64" s="3043"/>
      <c r="AF64" s="3043"/>
      <c r="AG64" s="3043"/>
      <c r="AH64" s="3043"/>
      <c r="AI64" s="3043"/>
    </row>
    <row r="65" spans="1:35" s="1051" customFormat="1" ht="15" customHeight="1" thickBot="1">
      <c r="A65" s="3027"/>
      <c r="B65" s="3027"/>
      <c r="C65" s="1194" t="s">
        <v>3983</v>
      </c>
      <c r="D65" s="2344"/>
      <c r="E65" s="2344"/>
      <c r="F65" s="2355" t="s">
        <v>109</v>
      </c>
      <c r="G65" s="3021">
        <f>'Tax Calculation'!L1213</f>
        <v>0</v>
      </c>
      <c r="H65" s="3021"/>
      <c r="I65" s="3020"/>
      <c r="J65" s="3019">
        <f>'Tax Calculation'!P1213</f>
        <v>0</v>
      </c>
      <c r="K65" s="3020"/>
      <c r="L65" s="1985"/>
      <c r="M65" s="1175"/>
      <c r="N65" s="2012"/>
      <c r="O65" s="1964"/>
      <c r="P65" s="1964"/>
      <c r="Q65" s="1964"/>
      <c r="R65" s="1964"/>
      <c r="S65" s="1964"/>
      <c r="T65" s="1964"/>
      <c r="U65" s="1964"/>
      <c r="V65" s="1964"/>
      <c r="W65" s="1964"/>
      <c r="X65" s="1964"/>
      <c r="Y65" s="1964"/>
      <c r="Z65" s="1964"/>
      <c r="AA65" s="1964"/>
      <c r="AB65" s="1964"/>
      <c r="AC65" s="2004"/>
      <c r="AD65" s="809"/>
      <c r="AE65" s="1712"/>
      <c r="AF65" s="1712"/>
      <c r="AG65" s="809"/>
      <c r="AH65" s="809"/>
      <c r="AI65" s="809"/>
    </row>
    <row r="66" spans="1:35" s="1051" customFormat="1" ht="15" customHeight="1" thickTop="1">
      <c r="A66" s="1794"/>
      <c r="B66" s="1794"/>
      <c r="C66" s="1053"/>
      <c r="D66" s="1964"/>
      <c r="E66" s="1964"/>
      <c r="F66" s="1964"/>
      <c r="G66" s="1175"/>
      <c r="H66" s="1175"/>
      <c r="I66" s="1175"/>
      <c r="J66" s="1053"/>
      <c r="K66" s="1175"/>
      <c r="L66" s="1175"/>
      <c r="M66" s="1175"/>
      <c r="N66" s="1175"/>
      <c r="O66" s="2012"/>
      <c r="P66" s="1964"/>
      <c r="Q66" s="1964"/>
      <c r="R66" s="1964"/>
      <c r="S66" s="1964"/>
      <c r="T66" s="1964"/>
      <c r="U66" s="1964"/>
      <c r="V66" s="1964"/>
      <c r="W66" s="1964"/>
      <c r="X66" s="1964"/>
      <c r="Y66" s="1964"/>
      <c r="Z66" s="1964"/>
      <c r="AA66" s="1964"/>
      <c r="AB66" s="1964"/>
      <c r="AC66" s="2004"/>
      <c r="AD66" s="809"/>
      <c r="AE66" s="1712"/>
      <c r="AF66" s="1712"/>
      <c r="AG66" s="809"/>
      <c r="AH66" s="809"/>
      <c r="AI66" s="809"/>
    </row>
    <row r="67" spans="1:35" s="1051" customFormat="1" ht="15" customHeight="1">
      <c r="A67" s="2052"/>
      <c r="B67" s="2052"/>
      <c r="C67" s="1053"/>
      <c r="D67" s="1964"/>
      <c r="E67" s="1964"/>
      <c r="F67" s="1964"/>
      <c r="G67" s="1175"/>
      <c r="H67" s="1175"/>
      <c r="I67" s="1175"/>
      <c r="J67" s="1053"/>
      <c r="K67" s="1175"/>
      <c r="L67" s="1175"/>
      <c r="M67" s="1175"/>
      <c r="N67" s="1175"/>
      <c r="O67" s="2012"/>
      <c r="P67" s="1964"/>
      <c r="Q67" s="1964"/>
      <c r="R67" s="1964"/>
      <c r="S67" s="1964"/>
      <c r="T67" s="1964"/>
      <c r="U67" s="1964"/>
      <c r="V67" s="1964"/>
      <c r="W67" s="1964"/>
      <c r="X67" s="1964"/>
      <c r="Y67" s="1964"/>
      <c r="Z67" s="1964"/>
      <c r="AA67" s="1964"/>
      <c r="AB67" s="1964"/>
      <c r="AC67" s="2004"/>
      <c r="AD67" s="809"/>
      <c r="AE67" s="1712"/>
      <c r="AF67" s="1712"/>
      <c r="AG67" s="809"/>
      <c r="AH67" s="809"/>
      <c r="AI67" s="809"/>
    </row>
    <row r="68" spans="1:35" s="1051" customFormat="1" ht="15" customHeight="1">
      <c r="A68" s="2052"/>
      <c r="B68" s="2052"/>
      <c r="C68" s="1053"/>
      <c r="D68" s="1964"/>
      <c r="E68" s="1964"/>
      <c r="F68" s="1964"/>
      <c r="G68" s="1175"/>
      <c r="H68" s="1175"/>
      <c r="I68" s="1175"/>
      <c r="J68" s="1053"/>
      <c r="K68" s="1175"/>
      <c r="L68" s="1175"/>
      <c r="M68" s="1175"/>
      <c r="N68" s="1175"/>
      <c r="O68" s="2012"/>
      <c r="P68" s="1964"/>
      <c r="Q68" s="1964"/>
      <c r="R68" s="1964"/>
      <c r="S68" s="1964"/>
      <c r="T68" s="1964"/>
      <c r="U68" s="1964"/>
      <c r="V68" s="1964"/>
      <c r="W68" s="1964"/>
      <c r="X68" s="1964"/>
      <c r="Y68" s="1964"/>
      <c r="Z68" s="1964"/>
      <c r="AA68" s="1964"/>
      <c r="AB68" s="1964"/>
      <c r="AC68" s="2004"/>
      <c r="AD68" s="809"/>
      <c r="AE68" s="1712"/>
      <c r="AF68" s="1712"/>
      <c r="AG68" s="809"/>
      <c r="AH68" s="809"/>
      <c r="AI68" s="809"/>
    </row>
    <row r="69" spans="1:35" s="1051" customFormat="1" ht="15" customHeight="1" thickBot="1">
      <c r="A69" s="2052"/>
      <c r="B69" s="2052"/>
      <c r="C69" s="1964"/>
      <c r="D69" s="1964"/>
      <c r="E69" s="1964"/>
      <c r="F69" s="1964"/>
      <c r="G69" s="1964"/>
      <c r="H69" s="1964"/>
      <c r="I69" s="1964"/>
      <c r="J69" s="1964"/>
      <c r="K69" s="1964"/>
      <c r="L69" s="1964"/>
      <c r="M69" s="1175"/>
      <c r="N69" s="1175"/>
      <c r="O69" s="2012"/>
      <c r="P69" s="1964"/>
      <c r="Q69" s="1964"/>
      <c r="R69" s="1964"/>
      <c r="S69" s="1964"/>
      <c r="T69" s="1964"/>
      <c r="U69" s="1964"/>
      <c r="V69" s="1964"/>
      <c r="W69" s="1964"/>
      <c r="X69" s="1964"/>
      <c r="Y69" s="1964"/>
      <c r="Z69" s="1964"/>
      <c r="AA69" s="1964"/>
      <c r="AB69" s="1964"/>
      <c r="AC69" s="2004"/>
      <c r="AD69" s="809"/>
      <c r="AE69" s="1712"/>
      <c r="AF69" s="1712"/>
      <c r="AG69" s="809"/>
      <c r="AH69" s="809"/>
      <c r="AI69" s="2005"/>
    </row>
    <row r="70" spans="1:35" s="1051" customFormat="1" ht="15" customHeight="1">
      <c r="A70" s="2052"/>
      <c r="B70" s="3002" t="s">
        <v>4413</v>
      </c>
      <c r="C70" s="3068"/>
      <c r="D70" s="3068"/>
      <c r="E70" s="3068"/>
      <c r="F70" s="3068"/>
      <c r="G70" s="3068"/>
      <c r="H70" s="3068"/>
      <c r="I70" s="3068"/>
      <c r="J70" s="3068"/>
      <c r="K70" s="3068"/>
      <c r="L70" s="3069"/>
      <c r="M70" s="1175"/>
      <c r="N70" s="1175"/>
      <c r="O70" s="2012"/>
      <c r="P70" s="1964"/>
      <c r="Q70" s="1964"/>
      <c r="R70" s="1964"/>
      <c r="S70" s="1964"/>
      <c r="T70" s="1964"/>
      <c r="U70" s="1964"/>
      <c r="V70" s="1964"/>
      <c r="W70" s="1964"/>
      <c r="X70" s="1964"/>
      <c r="Y70" s="1964"/>
      <c r="Z70" s="1964"/>
      <c r="AA70" s="1964"/>
      <c r="AB70" s="1964"/>
      <c r="AC70" s="2004"/>
      <c r="AD70" s="809"/>
      <c r="AE70" s="1712"/>
      <c r="AF70" s="1712"/>
      <c r="AG70" s="809"/>
      <c r="AH70" s="809"/>
      <c r="AI70" s="2005"/>
    </row>
    <row r="71" spans="1:35" s="1051" customFormat="1" ht="15" customHeight="1">
      <c r="A71" s="2052"/>
      <c r="B71" s="3003"/>
      <c r="C71" s="1964"/>
      <c r="D71" s="1964"/>
      <c r="E71" s="1964"/>
      <c r="F71" s="1964"/>
      <c r="G71" s="1964"/>
      <c r="H71" s="1964"/>
      <c r="I71" s="1964"/>
      <c r="J71" s="1964"/>
      <c r="K71" s="1964"/>
      <c r="L71" s="2357"/>
      <c r="M71" s="1175"/>
      <c r="N71" s="1175"/>
      <c r="O71" s="2012"/>
      <c r="P71" s="1964"/>
      <c r="Q71" s="1964"/>
      <c r="R71" s="1964"/>
      <c r="S71" s="1964"/>
      <c r="T71" s="1964"/>
      <c r="U71" s="1964"/>
      <c r="V71" s="1964"/>
      <c r="W71" s="1964"/>
      <c r="X71" s="1964"/>
      <c r="Y71" s="1964"/>
      <c r="Z71" s="1964"/>
      <c r="AA71" s="1964"/>
      <c r="AB71" s="1964"/>
      <c r="AC71" s="2004"/>
      <c r="AD71" s="809"/>
      <c r="AE71" s="1712"/>
      <c r="AF71" s="1712"/>
      <c r="AG71" s="809"/>
      <c r="AH71" s="809"/>
      <c r="AI71" s="2005"/>
    </row>
    <row r="72" spans="1:35" s="1051" customFormat="1" ht="15" customHeight="1">
      <c r="A72" s="2052"/>
      <c r="B72" s="3003"/>
      <c r="C72" s="1964"/>
      <c r="D72" s="1964"/>
      <c r="E72" s="1964"/>
      <c r="F72" s="2725" t="s">
        <v>3985</v>
      </c>
      <c r="G72" s="2725"/>
      <c r="H72" s="1990">
        <f>+'Overview Indexed Amounts'!$B$264</f>
        <v>15200</v>
      </c>
      <c r="I72" s="1964"/>
      <c r="J72" s="1964"/>
      <c r="K72" s="1964"/>
      <c r="L72" s="2358"/>
      <c r="M72" s="1964"/>
      <c r="N72" s="1964"/>
      <c r="O72" s="1968"/>
      <c r="P72" s="1964"/>
      <c r="Q72" s="1964"/>
      <c r="R72" s="1964"/>
      <c r="S72" s="1964"/>
      <c r="T72" s="1964"/>
      <c r="U72" s="1964"/>
      <c r="V72" s="1964"/>
      <c r="W72" s="1964"/>
      <c r="X72" s="1964"/>
      <c r="Y72" s="1964"/>
      <c r="Z72" s="1964"/>
      <c r="AA72" s="1964"/>
      <c r="AB72" s="1964"/>
      <c r="AC72" s="2305"/>
      <c r="AD72" s="809"/>
      <c r="AE72" s="1713"/>
      <c r="AF72" s="1713"/>
      <c r="AG72" s="809"/>
      <c r="AH72" s="809"/>
      <c r="AI72" s="809"/>
    </row>
    <row r="73" spans="1:35" s="1051" customFormat="1" ht="15" customHeight="1">
      <c r="A73" s="2052"/>
      <c r="B73" s="3003"/>
      <c r="C73" s="1964"/>
      <c r="D73" s="1964"/>
      <c r="E73" s="1964"/>
      <c r="F73" s="2725" t="s">
        <v>3986</v>
      </c>
      <c r="G73" s="2725"/>
      <c r="H73" s="1990">
        <f>+'Overview Indexed Amounts'!$B$265</f>
        <v>26830</v>
      </c>
      <c r="I73" s="1603" t="str">
        <f>IFERROR(SUM(J106:J110)/SUM(G77:G99),"NVT")</f>
        <v>NVT</v>
      </c>
      <c r="J73" s="131" t="s">
        <v>3987</v>
      </c>
      <c r="K73" s="1964"/>
      <c r="L73" s="2358"/>
      <c r="M73" s="1964"/>
      <c r="N73" s="1964"/>
      <c r="O73" s="1968"/>
      <c r="P73" s="1964"/>
      <c r="Q73" s="1964"/>
      <c r="R73" s="1964"/>
      <c r="S73" s="1964"/>
      <c r="T73" s="1964"/>
      <c r="U73" s="1964"/>
      <c r="V73" s="1964"/>
      <c r="W73" s="1964"/>
      <c r="X73" s="1964"/>
      <c r="Y73" s="1964"/>
      <c r="Z73" s="1964"/>
      <c r="AA73" s="1964"/>
      <c r="AB73" s="1964"/>
      <c r="AC73" s="2305"/>
      <c r="AD73" s="3041"/>
      <c r="AE73" s="3042"/>
      <c r="AF73" s="3042"/>
      <c r="AG73" s="3042"/>
      <c r="AH73" s="3042"/>
      <c r="AI73" s="809"/>
    </row>
    <row r="74" spans="1:35" s="1051" customFormat="1" ht="15" customHeight="1">
      <c r="A74" s="1964"/>
      <c r="B74" s="3003"/>
      <c r="C74" s="1964"/>
      <c r="D74" s="1964"/>
      <c r="E74" s="1964"/>
      <c r="F74" s="2725" t="s">
        <v>3988</v>
      </c>
      <c r="G74" s="2725"/>
      <c r="H74" s="1990">
        <f>+'Overview Indexed Amounts'!B266</f>
        <v>46440</v>
      </c>
      <c r="I74" s="1964"/>
      <c r="J74" s="1964"/>
      <c r="K74" s="1964"/>
      <c r="L74" s="2358"/>
      <c r="M74" s="1175"/>
      <c r="N74" s="1175"/>
      <c r="O74" s="2012"/>
      <c r="P74" s="1964"/>
      <c r="Q74" s="1964"/>
      <c r="R74" s="1964"/>
      <c r="S74" s="1964"/>
      <c r="T74" s="1964"/>
      <c r="U74" s="1964"/>
      <c r="V74" s="1964"/>
      <c r="W74" s="1964"/>
      <c r="X74" s="1964"/>
      <c r="Y74" s="1964"/>
      <c r="Z74" s="1964"/>
      <c r="AA74" s="1964"/>
      <c r="AB74" s="1964"/>
      <c r="AC74" s="1964"/>
      <c r="AD74" s="3042"/>
      <c r="AE74" s="3042"/>
      <c r="AF74" s="3042"/>
      <c r="AG74" s="3042"/>
      <c r="AH74" s="3042"/>
      <c r="AI74" s="2006"/>
    </row>
    <row r="75" spans="1:35" s="1051" customFormat="1" ht="15" customHeight="1" thickBot="1">
      <c r="A75" s="1964"/>
      <c r="B75" s="2371"/>
      <c r="C75" s="2362"/>
      <c r="D75" s="2362"/>
      <c r="E75" s="2362"/>
      <c r="F75" s="3065" t="s">
        <v>3989</v>
      </c>
      <c r="G75" s="3065"/>
      <c r="H75" s="1990">
        <f>'Tax Calculation'!M592</f>
        <v>0</v>
      </c>
      <c r="I75" s="1964"/>
      <c r="J75" s="1964"/>
      <c r="K75" s="1964"/>
      <c r="L75" s="2358"/>
      <c r="M75" s="1175"/>
      <c r="N75" s="1175"/>
      <c r="O75" s="2012"/>
      <c r="P75" s="1964"/>
      <c r="Q75" s="1964"/>
      <c r="R75" s="1964"/>
      <c r="S75" s="1964"/>
      <c r="T75" s="1964"/>
      <c r="U75" s="1964"/>
      <c r="V75" s="1964"/>
      <c r="W75" s="1964"/>
      <c r="X75" s="1964"/>
      <c r="Y75" s="1964"/>
      <c r="Z75" s="1964"/>
      <c r="AA75" s="1964"/>
      <c r="AB75" s="1964"/>
      <c r="AC75" s="1964"/>
      <c r="AD75" s="809"/>
      <c r="AE75" s="809"/>
      <c r="AF75" s="809"/>
      <c r="AG75" s="809"/>
      <c r="AH75" s="809"/>
      <c r="AI75" s="809"/>
    </row>
    <row r="76" spans="1:35" s="1051" customFormat="1" ht="15" customHeight="1">
      <c r="A76" s="1964"/>
      <c r="B76" s="2359"/>
      <c r="C76" s="1604" t="s">
        <v>3990</v>
      </c>
      <c r="D76" s="1604" t="s">
        <v>3584</v>
      </c>
      <c r="E76" s="1604" t="s">
        <v>3991</v>
      </c>
      <c r="F76" s="1604" t="s">
        <v>3992</v>
      </c>
      <c r="G76" s="1108" t="s">
        <v>3993</v>
      </c>
      <c r="H76" s="1566" t="s">
        <v>3994</v>
      </c>
      <c r="I76" s="1108" t="s">
        <v>4414</v>
      </c>
      <c r="J76" s="2003" t="s">
        <v>4415</v>
      </c>
      <c r="K76" s="1990"/>
      <c r="L76" s="2358"/>
      <c r="M76" s="1175"/>
      <c r="N76" s="1175"/>
      <c r="O76" s="2012"/>
      <c r="P76" s="1964"/>
      <c r="Q76" s="1964"/>
      <c r="R76" s="1964"/>
      <c r="S76" s="1964"/>
      <c r="T76" s="1964"/>
      <c r="U76" s="1964"/>
      <c r="V76" s="1964"/>
      <c r="W76" s="1964"/>
      <c r="X76" s="1964"/>
      <c r="Y76" s="1964"/>
      <c r="Z76" s="1964"/>
      <c r="AA76" s="1964"/>
      <c r="AB76" s="1964"/>
      <c r="AC76" s="1964"/>
      <c r="AD76" s="809"/>
      <c r="AE76" s="809"/>
      <c r="AF76" s="809"/>
      <c r="AG76" s="809"/>
      <c r="AH76" s="809"/>
      <c r="AI76" s="809"/>
    </row>
    <row r="77" spans="1:35" s="1051" customFormat="1" ht="15" customHeight="1">
      <c r="A77" s="1964"/>
      <c r="B77" s="2002">
        <v>3370</v>
      </c>
      <c r="C77" s="2061">
        <f>'Tax Calculation'!L1290</f>
        <v>0</v>
      </c>
      <c r="D77" s="2061">
        <f>'VAK IX WAL P1'!H174</f>
        <v>0</v>
      </c>
      <c r="E77" s="1605"/>
      <c r="F77" s="2384">
        <f>D77</f>
        <v>0</v>
      </c>
      <c r="G77" s="2384">
        <f t="shared" ref="G77:G95" si="0">IF(C77=0,0,IF(C77&gt;F77,F77,C77))</f>
        <v>0</v>
      </c>
      <c r="H77" s="2063">
        <f>IFERROR(($J$111*G77/$G$104),0)</f>
        <v>0</v>
      </c>
      <c r="I77" s="1982" t="s">
        <v>3997</v>
      </c>
      <c r="J77" s="2004" t="s">
        <v>2957</v>
      </c>
      <c r="K77" s="2004"/>
      <c r="L77" s="2358"/>
      <c r="M77" s="1175"/>
      <c r="N77" s="1175"/>
      <c r="O77" s="2012"/>
      <c r="P77" s="1964"/>
      <c r="Q77" s="1964"/>
      <c r="R77" s="1964"/>
      <c r="S77" s="1964"/>
      <c r="T77" s="1964"/>
      <c r="U77" s="1964"/>
      <c r="V77" s="1964"/>
      <c r="W77" s="1964"/>
      <c r="X77" s="1964"/>
      <c r="Y77" s="1964"/>
      <c r="Z77" s="1964"/>
      <c r="AA77" s="1964"/>
      <c r="AB77" s="1964"/>
      <c r="AC77" s="1964"/>
      <c r="AD77" s="809"/>
      <c r="AE77" s="809"/>
      <c r="AF77" s="809"/>
      <c r="AG77" s="809"/>
      <c r="AH77" s="809"/>
      <c r="AI77" s="809"/>
    </row>
    <row r="78" spans="1:35" s="1051" customFormat="1" ht="15" customHeight="1">
      <c r="A78" s="1964"/>
      <c r="B78" s="2002">
        <v>3371</v>
      </c>
      <c r="C78" s="2061">
        <f>'Tax Calculation'!L1291</f>
        <v>0</v>
      </c>
      <c r="D78" s="2061">
        <f>'VAK IX WAL P1'!H174</f>
        <v>0</v>
      </c>
      <c r="E78" s="1605"/>
      <c r="F78" s="2384">
        <f>+IF((F77-G77)&lt;0,0,F77-G77)</f>
        <v>0</v>
      </c>
      <c r="G78" s="2384">
        <f t="shared" si="0"/>
        <v>0</v>
      </c>
      <c r="H78" s="2063">
        <f>IFERROR(($J$111*G78/$G$104),0)</f>
        <v>0</v>
      </c>
      <c r="I78" s="1982" t="s">
        <v>3997</v>
      </c>
      <c r="J78" s="2004" t="s">
        <v>2957</v>
      </c>
      <c r="K78" s="2004"/>
      <c r="L78" s="2358"/>
      <c r="M78" s="1175"/>
      <c r="N78" s="1175"/>
      <c r="O78" s="2012"/>
      <c r="P78" s="1964"/>
      <c r="Q78" s="1964"/>
      <c r="R78" s="1964"/>
      <c r="S78" s="1964"/>
      <c r="T78" s="1964"/>
      <c r="U78" s="1964"/>
      <c r="V78" s="1964"/>
      <c r="W78" s="1964"/>
      <c r="X78" s="1964"/>
      <c r="Y78" s="1964"/>
      <c r="Z78" s="1964"/>
      <c r="AA78" s="1964"/>
      <c r="AB78" s="1964"/>
      <c r="AC78" s="1964"/>
      <c r="AD78" s="809"/>
      <c r="AE78" s="809"/>
      <c r="AF78" s="809"/>
      <c r="AG78" s="809"/>
      <c r="AH78" s="809"/>
      <c r="AI78" s="809"/>
    </row>
    <row r="79" spans="1:35" s="1051" customFormat="1" ht="15" customHeight="1">
      <c r="A79" s="1964"/>
      <c r="B79" s="2002">
        <v>3360</v>
      </c>
      <c r="C79" s="2061">
        <f>'Tax Calculation'!L1301</f>
        <v>0</v>
      </c>
      <c r="D79" s="2061">
        <f>'VAK IX WAL P1'!F117</f>
        <v>0</v>
      </c>
      <c r="E79" s="1605"/>
      <c r="F79" s="2384">
        <f>IF(('Tax Calculation'!L1290+'Tax Calculation'!L1291)=0,D79,IF('VAK IX WAL P1'!F117&lt;F78,'VAK IX WAL P1'!F117,F78))</f>
        <v>0</v>
      </c>
      <c r="G79" s="2384">
        <f t="shared" si="0"/>
        <v>0</v>
      </c>
      <c r="H79" s="2063">
        <f>G79*0.4</f>
        <v>0</v>
      </c>
      <c r="I79" s="2086">
        <v>0.4</v>
      </c>
      <c r="J79" s="2004" t="s">
        <v>2957</v>
      </c>
      <c r="K79" s="2004"/>
      <c r="L79" s="2358"/>
      <c r="M79" s="1175"/>
      <c r="N79" s="1175"/>
      <c r="O79" s="2012"/>
      <c r="P79" s="1964"/>
      <c r="Q79" s="1964"/>
      <c r="R79" s="1964"/>
      <c r="S79" s="1964"/>
      <c r="T79" s="1964"/>
      <c r="U79" s="1964"/>
      <c r="V79" s="1964"/>
      <c r="W79" s="1964"/>
      <c r="X79" s="1964"/>
      <c r="Y79" s="1964"/>
      <c r="Z79" s="1964"/>
      <c r="AA79" s="1964"/>
      <c r="AB79" s="1964"/>
      <c r="AC79" s="1964"/>
      <c r="AD79" s="809"/>
      <c r="AE79" s="809"/>
      <c r="AF79" s="809"/>
      <c r="AG79" s="809"/>
      <c r="AH79" s="809"/>
      <c r="AI79" s="809"/>
    </row>
    <row r="80" spans="1:35" s="1051" customFormat="1" ht="15.75" customHeight="1">
      <c r="A80" s="1964"/>
      <c r="B80" s="2002">
        <v>3361</v>
      </c>
      <c r="C80" s="2061">
        <f>'Tax Calculation'!L1302</f>
        <v>0</v>
      </c>
      <c r="D80" s="2061">
        <f>'VAK IX WAL P1'!F117</f>
        <v>0</v>
      </c>
      <c r="E80" s="1605"/>
      <c r="F80" s="2384">
        <f>+IF((F79-C79)&lt;0,0,F79-C79)</f>
        <v>0</v>
      </c>
      <c r="G80" s="2384">
        <f t="shared" si="0"/>
        <v>0</v>
      </c>
      <c r="H80" s="2063">
        <f>G80*0.4</f>
        <v>0</v>
      </c>
      <c r="I80" s="2086">
        <v>0.4</v>
      </c>
      <c r="J80" s="2004" t="s">
        <v>2957</v>
      </c>
      <c r="K80" s="2004"/>
      <c r="L80" s="2358"/>
      <c r="M80" s="1175"/>
      <c r="N80" s="1175"/>
      <c r="O80" s="2012"/>
      <c r="P80" s="1964"/>
      <c r="Q80" s="1964"/>
      <c r="R80" s="1964"/>
      <c r="S80" s="1964"/>
      <c r="T80" s="1964"/>
      <c r="U80" s="1964"/>
      <c r="V80" s="1964"/>
      <c r="W80" s="1964"/>
      <c r="X80" s="1964"/>
      <c r="Y80" s="1964"/>
      <c r="Z80" s="1964"/>
      <c r="AA80" s="1964"/>
      <c r="AB80" s="1964"/>
      <c r="AC80" s="1964"/>
      <c r="AD80" s="809"/>
      <c r="AE80" s="809"/>
      <c r="AF80" s="809"/>
      <c r="AG80" s="809"/>
      <c r="AH80" s="809"/>
      <c r="AI80" s="2007"/>
    </row>
    <row r="81" spans="1:35" s="1051" customFormat="1" ht="12.75">
      <c r="A81" s="1964"/>
      <c r="B81" s="2087">
        <v>3359</v>
      </c>
      <c r="C81" s="2061">
        <f>'Tax Calculation'!L1314</f>
        <v>0</v>
      </c>
      <c r="D81" s="2066">
        <f>IF('Overview Indexed Amounts'!F145&lt;D11,'Overview Indexed Amounts'!F145,D11)</f>
        <v>171.9</v>
      </c>
      <c r="E81" s="2140">
        <f>+IF(AND('Tax Calculation'!$L$1293=1,'Tax Calculation'!$L$1298=1),-G77-G78,0)</f>
        <v>0</v>
      </c>
      <c r="F81" s="3046">
        <f>+IF((D81+SUM(E81:E87))&lt;0,0,D81+SUM(E81:E87))</f>
        <v>171.9</v>
      </c>
      <c r="G81" s="3046">
        <f>IF(SUM(C81:C89)=0,0,(C81/SUM(C81:C89))*MIN(F81,SUM(C81:C89)))</f>
        <v>0</v>
      </c>
      <c r="H81" s="2063">
        <f>G81*0.4</f>
        <v>0</v>
      </c>
      <c r="I81" s="2086">
        <v>0.4</v>
      </c>
      <c r="J81" s="2004" t="s">
        <v>3998</v>
      </c>
      <c r="K81" s="2004"/>
      <c r="L81" s="2358"/>
      <c r="M81" s="2385"/>
      <c r="N81" s="1964"/>
      <c r="O81" s="1968"/>
      <c r="P81" s="1964"/>
      <c r="Q81" s="1964"/>
      <c r="R81" s="1964"/>
      <c r="S81" s="1964"/>
      <c r="T81" s="1964"/>
      <c r="U81" s="1964"/>
      <c r="V81" s="1964"/>
      <c r="W81" s="1964"/>
      <c r="X81" s="1964"/>
      <c r="Y81" s="1964"/>
      <c r="Z81" s="1964"/>
      <c r="AA81" s="1964"/>
      <c r="AB81" s="1964"/>
      <c r="AC81" s="1964"/>
      <c r="AD81" s="809"/>
      <c r="AE81" s="809"/>
      <c r="AF81" s="809"/>
      <c r="AG81" s="809"/>
      <c r="AH81" s="809"/>
      <c r="AI81" s="809"/>
    </row>
    <row r="82" spans="1:35" s="1051" customFormat="1" ht="12.75">
      <c r="A82" s="1964"/>
      <c r="B82" s="2087"/>
      <c r="C82" s="2061"/>
      <c r="D82" s="2066"/>
      <c r="E82" s="2140">
        <f>+IF(AND('Tax Calculation'!$L$1293=1,'Tax Calculation'!$L$1299=1),-G77-G78-G79-G80,0)</f>
        <v>0</v>
      </c>
      <c r="F82" s="3046"/>
      <c r="G82" s="3046"/>
      <c r="H82" s="2063"/>
      <c r="I82" s="2086"/>
      <c r="J82" s="2004"/>
      <c r="K82" s="2004"/>
      <c r="L82" s="2358"/>
      <c r="M82" s="2385"/>
      <c r="N82" s="1964"/>
      <c r="O82" s="1968"/>
      <c r="P82" s="1964"/>
      <c r="Q82" s="1964"/>
      <c r="R82" s="1964"/>
      <c r="S82" s="1964"/>
      <c r="T82" s="1964"/>
      <c r="U82" s="1964"/>
      <c r="V82" s="1964"/>
      <c r="W82" s="1964"/>
      <c r="X82" s="1964"/>
      <c r="Y82" s="1964"/>
      <c r="Z82" s="1964"/>
      <c r="AA82" s="1964"/>
      <c r="AB82" s="1964"/>
      <c r="AC82" s="1964"/>
      <c r="AD82" s="809"/>
      <c r="AE82" s="809"/>
      <c r="AF82" s="809"/>
      <c r="AG82" s="809"/>
      <c r="AH82" s="809"/>
      <c r="AI82" s="809"/>
    </row>
    <row r="83" spans="1:35" s="1051" customFormat="1" ht="12.75">
      <c r="A83" s="1964"/>
      <c r="B83" s="2087"/>
      <c r="C83" s="2061"/>
      <c r="D83" s="2066"/>
      <c r="E83" s="2140">
        <f>+IF(AND('Tax Calculation'!$L$1294=1,'Tax Calculation'!$L$1298=1),D77-'Overview Indexed Amounts'!$F$145-G77-G78-G79-G80,0)</f>
        <v>0</v>
      </c>
      <c r="F83" s="3046"/>
      <c r="G83" s="3046"/>
      <c r="H83" s="2063"/>
      <c r="I83" s="2086"/>
      <c r="J83" s="2004"/>
      <c r="K83" s="2004"/>
      <c r="L83" s="2358"/>
      <c r="M83" s="2385"/>
      <c r="N83" s="1964"/>
      <c r="O83" s="1968"/>
      <c r="P83" s="1964"/>
      <c r="Q83" s="1964"/>
      <c r="R83" s="1964"/>
      <c r="S83" s="1964"/>
      <c r="T83" s="1964"/>
      <c r="U83" s="1964"/>
      <c r="V83" s="1964"/>
      <c r="W83" s="1964"/>
      <c r="X83" s="1964"/>
      <c r="Y83" s="1964"/>
      <c r="Z83" s="1964"/>
      <c r="AA83" s="1964"/>
      <c r="AB83" s="1964"/>
      <c r="AC83" s="1964"/>
      <c r="AD83" s="809"/>
      <c r="AE83" s="809"/>
      <c r="AF83" s="809"/>
      <c r="AG83" s="809"/>
      <c r="AH83" s="809"/>
      <c r="AI83" s="809"/>
    </row>
    <row r="84" spans="1:35" s="1051" customFormat="1" ht="12.75">
      <c r="A84" s="1964"/>
      <c r="B84" s="2087"/>
      <c r="C84" s="2061"/>
      <c r="D84" s="2066"/>
      <c r="E84" s="2140">
        <f>+IF(AND('Tax Calculation'!$L$1294=1,'Tax Calculation'!$L$1299=1),D77-'Overview Indexed Amounts'!$F$145-G77-G78-G79-G80,0)</f>
        <v>0</v>
      </c>
      <c r="F84" s="3046"/>
      <c r="G84" s="3046"/>
      <c r="H84" s="2063"/>
      <c r="I84" s="2086"/>
      <c r="J84" s="2004"/>
      <c r="K84" s="2004"/>
      <c r="L84" s="2358"/>
      <c r="M84" s="2385"/>
      <c r="N84" s="1964"/>
      <c r="O84" s="1968"/>
      <c r="P84" s="1964"/>
      <c r="Q84" s="1964"/>
      <c r="R84" s="1964"/>
      <c r="S84" s="1964"/>
      <c r="T84" s="1964"/>
      <c r="U84" s="1964"/>
      <c r="V84" s="1964"/>
      <c r="W84" s="1964"/>
      <c r="X84" s="1964"/>
      <c r="Y84" s="1964"/>
      <c r="Z84" s="1964"/>
      <c r="AA84" s="1964"/>
      <c r="AB84" s="1964"/>
      <c r="AC84" s="1964"/>
      <c r="AD84" s="809"/>
      <c r="AE84" s="809"/>
      <c r="AF84" s="809"/>
      <c r="AG84" s="809"/>
      <c r="AH84" s="809"/>
      <c r="AI84" s="809"/>
    </row>
    <row r="85" spans="1:35" s="1051" customFormat="1" ht="12.75">
      <c r="A85" s="1964"/>
      <c r="B85" s="2087"/>
      <c r="C85" s="2061"/>
      <c r="D85" s="2066"/>
      <c r="E85" s="2140">
        <f>+IF(AND((C78+C77)=0,'Tax Calculation'!$L$1299=1),-G79-G80,0)</f>
        <v>0</v>
      </c>
      <c r="F85" s="3046"/>
      <c r="G85" s="2372"/>
      <c r="H85" s="2063"/>
      <c r="I85" s="2086"/>
      <c r="J85" s="2004"/>
      <c r="K85" s="2004"/>
      <c r="L85" s="2358"/>
      <c r="M85" s="2385"/>
      <c r="N85" s="1964"/>
      <c r="O85" s="1968"/>
      <c r="P85" s="1964"/>
      <c r="Q85" s="1964"/>
      <c r="R85" s="1964"/>
      <c r="S85" s="1964"/>
      <c r="T85" s="1964"/>
      <c r="U85" s="1964"/>
      <c r="V85" s="1964"/>
      <c r="W85" s="1964"/>
      <c r="X85" s="1964"/>
      <c r="Y85" s="1964"/>
      <c r="Z85" s="1964"/>
      <c r="AA85" s="1964"/>
      <c r="AB85" s="1964"/>
      <c r="AC85" s="1964"/>
      <c r="AD85" s="809"/>
      <c r="AE85" s="809"/>
      <c r="AF85" s="809"/>
      <c r="AG85" s="809"/>
      <c r="AH85" s="809"/>
      <c r="AI85" s="809"/>
    </row>
    <row r="86" spans="1:35" s="1051" customFormat="1" ht="12.75">
      <c r="A86" s="1964"/>
      <c r="B86" s="2087"/>
      <c r="C86" s="2061"/>
      <c r="D86" s="2066"/>
      <c r="E86" s="2140">
        <f>+IF(AND((C80+C79)=0,'Tax Calculation'!$L$1294=1),D77-'Overview Indexed Amounts'!$F$145-G77-G78,0)</f>
        <v>0</v>
      </c>
      <c r="F86" s="3046"/>
      <c r="G86" s="2372"/>
      <c r="H86" s="2063"/>
      <c r="I86" s="2086"/>
      <c r="J86" s="2004"/>
      <c r="K86" s="2004"/>
      <c r="L86" s="2358"/>
      <c r="M86" s="2385"/>
      <c r="N86" s="1964"/>
      <c r="O86" s="1968"/>
      <c r="P86" s="1964"/>
      <c r="Q86" s="1964"/>
      <c r="R86" s="1964"/>
      <c r="S86" s="1964"/>
      <c r="T86" s="1964"/>
      <c r="U86" s="1964"/>
      <c r="V86" s="1964"/>
      <c r="W86" s="1964"/>
      <c r="X86" s="1964"/>
      <c r="Y86" s="1964"/>
      <c r="Z86" s="1964"/>
      <c r="AA86" s="1964"/>
      <c r="AB86" s="1964"/>
      <c r="AC86" s="1964"/>
      <c r="AD86" s="809"/>
      <c r="AE86" s="809"/>
      <c r="AF86" s="809"/>
      <c r="AG86" s="809"/>
      <c r="AH86" s="809"/>
      <c r="AI86" s="809"/>
    </row>
    <row r="87" spans="1:35" s="1051" customFormat="1" ht="12.75">
      <c r="A87" s="1964"/>
      <c r="B87" s="2087"/>
      <c r="C87" s="2061"/>
      <c r="D87" s="2066"/>
      <c r="E87" s="2140">
        <f>+IF(AND((C80+C79)=0,'Tax Calculation'!$L$1293=1),-G77-G78,0)</f>
        <v>0</v>
      </c>
      <c r="F87" s="3046"/>
      <c r="G87" s="2372"/>
      <c r="H87" s="2063"/>
      <c r="I87" s="2086"/>
      <c r="J87" s="2004"/>
      <c r="K87" s="2004"/>
      <c r="L87" s="2358"/>
      <c r="M87" s="2385"/>
      <c r="N87" s="1964"/>
      <c r="O87" s="1968"/>
      <c r="P87" s="1964"/>
      <c r="Q87" s="1964"/>
      <c r="R87" s="1964"/>
      <c r="S87" s="1964"/>
      <c r="T87" s="1964"/>
      <c r="U87" s="1964"/>
      <c r="V87" s="1964"/>
      <c r="W87" s="1964"/>
      <c r="X87" s="1964"/>
      <c r="Y87" s="1964"/>
      <c r="Z87" s="1964"/>
      <c r="AA87" s="1964"/>
      <c r="AB87" s="1964"/>
      <c r="AC87" s="1964"/>
      <c r="AD87" s="809"/>
      <c r="AE87" s="809"/>
      <c r="AF87" s="809"/>
      <c r="AG87" s="809"/>
      <c r="AH87" s="809"/>
      <c r="AI87" s="809"/>
    </row>
    <row r="88" spans="1:35" s="1051" customFormat="1" ht="12.75">
      <c r="A88" s="1964"/>
      <c r="B88" s="2087">
        <v>3355</v>
      </c>
      <c r="C88" s="2061">
        <f>'Tax Calculation'!L1317</f>
        <v>0</v>
      </c>
      <c r="D88" s="2066">
        <f>IF('Overview Indexed Amounts'!F145&lt;D11,'Overview Indexed Amounts'!F145,D11)</f>
        <v>171.9</v>
      </c>
      <c r="E88" s="1062"/>
      <c r="F88" s="3046"/>
      <c r="G88" s="3055">
        <f>IF(SUM(C81:C89)=0,0,(SUM(C88:C89)/SUM(C81:C89))*MIN(F81,SUM(C81:C89)))</f>
        <v>0</v>
      </c>
      <c r="H88" s="3086">
        <f>IFERROR(($J$111*G88/$G$104),0)</f>
        <v>0</v>
      </c>
      <c r="I88" s="1982" t="s">
        <v>3997</v>
      </c>
      <c r="J88" s="2004" t="s">
        <v>3998</v>
      </c>
      <c r="K88" s="2004"/>
      <c r="L88" s="2358"/>
      <c r="M88" s="2385"/>
      <c r="N88" s="1964"/>
      <c r="O88" s="1968"/>
      <c r="P88" s="1964"/>
      <c r="Q88" s="1964"/>
      <c r="R88" s="1964"/>
      <c r="S88" s="1964"/>
      <c r="T88" s="1964"/>
      <c r="U88" s="1964"/>
      <c r="V88" s="1964"/>
      <c r="W88" s="1964"/>
      <c r="X88" s="1964"/>
      <c r="Y88" s="1964"/>
      <c r="Z88" s="1964"/>
      <c r="AA88" s="1964"/>
      <c r="AB88" s="1964"/>
      <c r="AC88" s="1964"/>
      <c r="AD88" s="1978"/>
      <c r="AE88" s="809"/>
      <c r="AF88" s="809"/>
      <c r="AG88" s="809"/>
      <c r="AH88" s="809"/>
      <c r="AI88" s="2008"/>
    </row>
    <row r="89" spans="1:35" s="1051" customFormat="1" ht="12.75">
      <c r="A89" s="1964"/>
      <c r="B89" s="2087">
        <v>3356</v>
      </c>
      <c r="C89" s="2061">
        <f>'Tax Calculation'!L1318</f>
        <v>0</v>
      </c>
      <c r="D89" s="2066">
        <f>IF('Overview Indexed Amounts'!F145&lt;D11,'Overview Indexed Amounts'!F145,D11)</f>
        <v>171.9</v>
      </c>
      <c r="E89" s="1062"/>
      <c r="F89" s="3046"/>
      <c r="G89" s="3055"/>
      <c r="H89" s="3086"/>
      <c r="I89" s="1982" t="s">
        <v>3997</v>
      </c>
      <c r="J89" s="2004" t="s">
        <v>3998</v>
      </c>
      <c r="K89" s="2004"/>
      <c r="L89" s="2358"/>
      <c r="M89" s="2385"/>
      <c r="N89" s="2073" t="s">
        <v>4416</v>
      </c>
      <c r="O89" s="1964"/>
      <c r="P89" s="1964"/>
      <c r="Q89" s="1964"/>
      <c r="R89" s="1964"/>
      <c r="S89" s="1964"/>
      <c r="T89" s="1964"/>
      <c r="U89" s="1964"/>
      <c r="V89" s="1964"/>
      <c r="W89" s="1964"/>
      <c r="X89" s="1964"/>
      <c r="Y89" s="1964"/>
      <c r="Z89" s="1964"/>
      <c r="AA89" s="1964"/>
      <c r="AB89" s="1964"/>
      <c r="AC89" s="1964"/>
      <c r="AD89" s="809"/>
      <c r="AE89" s="809"/>
      <c r="AF89" s="809"/>
      <c r="AG89" s="809"/>
      <c r="AH89" s="809"/>
      <c r="AI89" s="809"/>
    </row>
    <row r="90" spans="1:35" s="1051" customFormat="1" ht="12" customHeight="1">
      <c r="A90" s="1964"/>
      <c r="B90" s="2001">
        <v>3350</v>
      </c>
      <c r="C90" s="2061">
        <f>'Tax Calculation'!L1315</f>
        <v>0</v>
      </c>
      <c r="D90" s="2066">
        <f>IF('Overview Indexed Amounts'!F145&lt;D11,'Overview Indexed Amounts'!F145,D11)</f>
        <v>171.9</v>
      </c>
      <c r="E90" s="1062"/>
      <c r="F90" s="3046">
        <f>IF((F81-G81-G88)&lt;0,0,F81-G81-G88)</f>
        <v>171.9</v>
      </c>
      <c r="G90" s="2384">
        <f>IF(SUM(C90:C92)=0,0,(C90/SUM(C90:C92))*MIN(F90,SUM(C90:C92)))</f>
        <v>0</v>
      </c>
      <c r="H90" s="2063">
        <f>G90*0.4</f>
        <v>0</v>
      </c>
      <c r="I90" s="2086">
        <v>0.4</v>
      </c>
      <c r="J90" s="2004" t="s">
        <v>3998</v>
      </c>
      <c r="K90" s="2004"/>
      <c r="L90" s="2358"/>
      <c r="M90" s="2013"/>
      <c r="N90" s="2074" t="s">
        <v>4417</v>
      </c>
      <c r="O90" s="1964"/>
      <c r="P90" s="1964"/>
      <c r="Q90" s="1964"/>
      <c r="R90" s="1964"/>
      <c r="S90" s="1964"/>
      <c r="T90" s="1964"/>
      <c r="U90" s="1964"/>
      <c r="V90" s="1964"/>
      <c r="W90" s="1964"/>
      <c r="X90" s="1964"/>
      <c r="Y90" s="1964"/>
      <c r="Z90" s="1964"/>
      <c r="AA90" s="1964"/>
      <c r="AB90" s="1964"/>
      <c r="AC90" s="1964"/>
      <c r="AD90" s="809"/>
      <c r="AE90" s="809"/>
      <c r="AF90" s="809"/>
      <c r="AG90" s="809"/>
      <c r="AH90" s="809"/>
      <c r="AI90" s="2007"/>
    </row>
    <row r="91" spans="1:35" s="1051" customFormat="1" ht="12.75">
      <c r="A91" s="1964"/>
      <c r="B91" s="2001">
        <v>3351</v>
      </c>
      <c r="C91" s="2061">
        <f>'Tax Calculation'!L1319</f>
        <v>0</v>
      </c>
      <c r="D91" s="2066">
        <f>IF('Overview Indexed Amounts'!F145&lt;D11,'Overview Indexed Amounts'!F145,D11)</f>
        <v>171.9</v>
      </c>
      <c r="E91" s="1062"/>
      <c r="F91" s="3046"/>
      <c r="G91" s="3055">
        <f>IF(SUM(C90:C92)=0,0,(SUM(C91:C92)/SUM(C90:C92))*MIN(F90,SUM(C90:C92)))</f>
        <v>0</v>
      </c>
      <c r="H91" s="3086">
        <f>IFERROR(($J$111*G91/$G$104),0)</f>
        <v>0</v>
      </c>
      <c r="I91" s="1982" t="s">
        <v>3997</v>
      </c>
      <c r="J91" s="2004" t="s">
        <v>3998</v>
      </c>
      <c r="K91" s="2004"/>
      <c r="L91" s="2358"/>
      <c r="M91" s="2013"/>
      <c r="N91" s="2013"/>
      <c r="O91" s="2016"/>
      <c r="P91" s="1990"/>
      <c r="Q91" s="1990"/>
      <c r="R91" s="1964"/>
      <c r="S91" s="1964"/>
      <c r="T91" s="1964"/>
      <c r="U91" s="1964"/>
      <c r="V91" s="1964"/>
      <c r="W91" s="1964"/>
      <c r="X91" s="1964"/>
      <c r="Y91" s="1964"/>
      <c r="Z91" s="1964"/>
      <c r="AA91" s="1964"/>
      <c r="AB91" s="1964"/>
      <c r="AC91" s="1964"/>
      <c r="AD91" s="809"/>
      <c r="AE91" s="809"/>
      <c r="AF91" s="809"/>
      <c r="AG91" s="809"/>
      <c r="AH91" s="809"/>
      <c r="AI91" s="809"/>
    </row>
    <row r="92" spans="1:35" s="1051" customFormat="1" ht="12.75">
      <c r="A92" s="1964"/>
      <c r="B92" s="2001">
        <v>3352</v>
      </c>
      <c r="C92" s="2061">
        <f>'Tax Calculation'!L1320</f>
        <v>0</v>
      </c>
      <c r="D92" s="2066">
        <f>IF('Overview Indexed Amounts'!F145&lt;D11,'Overview Indexed Amounts'!F145,D11)</f>
        <v>171.9</v>
      </c>
      <c r="E92" s="1062"/>
      <c r="F92" s="3046"/>
      <c r="G92" s="3055"/>
      <c r="H92" s="3086"/>
      <c r="I92" s="1982" t="s">
        <v>3997</v>
      </c>
      <c r="J92" s="2004" t="s">
        <v>3998</v>
      </c>
      <c r="K92" s="2004"/>
      <c r="L92" s="2358"/>
      <c r="M92" s="2013"/>
      <c r="N92" s="2072" t="s">
        <v>4418</v>
      </c>
      <c r="O92" s="2016"/>
      <c r="P92" s="1964"/>
      <c r="Q92" s="1964"/>
      <c r="R92" s="1964"/>
      <c r="S92" s="1964"/>
      <c r="T92" s="1964"/>
      <c r="U92" s="1964"/>
      <c r="V92" s="1964"/>
      <c r="W92" s="1964"/>
      <c r="X92" s="1964"/>
      <c r="Y92" s="1964"/>
      <c r="Z92" s="1964"/>
      <c r="AA92" s="1964"/>
      <c r="AB92" s="1964"/>
      <c r="AC92" s="1964"/>
      <c r="AD92" s="1964"/>
      <c r="AE92" s="1964"/>
      <c r="AF92" s="1964"/>
      <c r="AG92" s="1964"/>
      <c r="AH92" s="1964"/>
      <c r="AI92" s="1964"/>
    </row>
    <row r="93" spans="1:35" s="1051" customFormat="1" ht="12.75">
      <c r="A93" s="1964"/>
      <c r="B93" s="2002">
        <v>3358</v>
      </c>
      <c r="C93" s="2061">
        <f>'Tax Calculation'!L1310</f>
        <v>0</v>
      </c>
      <c r="D93" s="2066">
        <f>IF('Overview Indexed Amounts'!F145&lt;D11,'Overview Indexed Amounts'!F145,D11)</f>
        <v>171.9</v>
      </c>
      <c r="E93" s="1062"/>
      <c r="F93" s="2384">
        <f>IF((F90-G90-G91)&lt;0,0,F90-G90-G91)</f>
        <v>171.9</v>
      </c>
      <c r="G93" s="2384">
        <f>IF(C93=0,0,IF(C93&gt;F93,F93,C93))</f>
        <v>0</v>
      </c>
      <c r="H93" s="2063">
        <f>G93*0.3</f>
        <v>0</v>
      </c>
      <c r="I93" s="2086">
        <v>0.3</v>
      </c>
      <c r="J93" s="2004" t="s">
        <v>3998</v>
      </c>
      <c r="K93" s="2004"/>
      <c r="L93" s="2358"/>
      <c r="M93" s="1964"/>
      <c r="N93" s="1964" t="s">
        <v>4419</v>
      </c>
      <c r="O93" s="1968"/>
      <c r="P93" s="1964"/>
      <c r="Q93" s="1964"/>
      <c r="R93" s="1964"/>
      <c r="S93" s="1964"/>
      <c r="T93" s="1964"/>
      <c r="U93" s="1964"/>
      <c r="V93" s="1964"/>
      <c r="W93" s="1964"/>
      <c r="X93" s="1964"/>
      <c r="Y93" s="1964"/>
      <c r="Z93" s="1964"/>
      <c r="AA93" s="1964"/>
      <c r="AB93" s="1964"/>
      <c r="AC93" s="1964"/>
      <c r="AD93" s="1964"/>
      <c r="AE93" s="1964"/>
      <c r="AF93" s="1964"/>
      <c r="AG93" s="1964"/>
      <c r="AH93" s="1964"/>
      <c r="AI93" s="1964"/>
    </row>
    <row r="94" spans="1:35" s="1051" customFormat="1" ht="12.75">
      <c r="A94" s="1964"/>
      <c r="B94" s="2002">
        <v>3353</v>
      </c>
      <c r="C94" s="2061">
        <f>'Tax Calculation'!L1311</f>
        <v>0</v>
      </c>
      <c r="D94" s="2066">
        <f>IF('Overview Indexed Amounts'!F145&lt;D11,'Overview Indexed Amounts'!F145,D11)</f>
        <v>171.9</v>
      </c>
      <c r="E94" s="1062"/>
      <c r="F94" s="2384">
        <f t="shared" ref="F94:F95" si="1">IF((F93-G93)&lt;0,0,F93-G93)</f>
        <v>171.9</v>
      </c>
      <c r="G94" s="2384">
        <f t="shared" si="0"/>
        <v>0</v>
      </c>
      <c r="H94" s="2063">
        <f>G94*0.3</f>
        <v>0</v>
      </c>
      <c r="I94" s="2086">
        <v>0.3</v>
      </c>
      <c r="J94" s="2004" t="s">
        <v>3998</v>
      </c>
      <c r="K94" s="2004"/>
      <c r="L94" s="2358"/>
      <c r="M94" s="1964"/>
      <c r="N94" s="1964"/>
      <c r="O94" s="1968"/>
      <c r="P94" s="1964"/>
      <c r="Q94" s="1964"/>
      <c r="R94" s="1964"/>
      <c r="S94" s="1964"/>
      <c r="T94" s="1964"/>
      <c r="U94" s="1964"/>
      <c r="V94" s="1964"/>
      <c r="W94" s="1964"/>
      <c r="X94" s="1964"/>
      <c r="Y94" s="1964"/>
      <c r="Z94" s="1964"/>
      <c r="AA94" s="1964"/>
      <c r="AB94" s="1964"/>
      <c r="AC94" s="1964"/>
      <c r="AD94" s="1964"/>
      <c r="AE94" s="1964"/>
      <c r="AF94" s="1964"/>
      <c r="AG94" s="1964"/>
      <c r="AH94" s="1964"/>
      <c r="AI94" s="1964"/>
    </row>
    <row r="95" spans="1:35" s="1051" customFormat="1" ht="12.75" customHeight="1">
      <c r="A95" s="1964"/>
      <c r="B95" s="2002">
        <v>3354</v>
      </c>
      <c r="C95" s="2061">
        <f>'Tax Calculation'!L1312</f>
        <v>0</v>
      </c>
      <c r="D95" s="2066">
        <f>IF('Overview Indexed Amounts'!F145&lt;D11,'Overview Indexed Amounts'!F145,D11)</f>
        <v>171.9</v>
      </c>
      <c r="E95" s="1062"/>
      <c r="F95" s="2384">
        <f t="shared" si="1"/>
        <v>171.9</v>
      </c>
      <c r="G95" s="2384">
        <f t="shared" si="0"/>
        <v>0</v>
      </c>
      <c r="H95" s="2063">
        <f>G95*0.3</f>
        <v>0</v>
      </c>
      <c r="I95" s="2086">
        <v>0.3</v>
      </c>
      <c r="J95" s="2004" t="s">
        <v>3998</v>
      </c>
      <c r="K95" s="2004"/>
      <c r="L95" s="2358"/>
      <c r="M95" s="1964"/>
      <c r="N95" s="1964"/>
      <c r="O95" s="1968"/>
      <c r="P95" s="1964"/>
      <c r="Q95" s="1964"/>
      <c r="R95" s="1964"/>
      <c r="S95" s="1964"/>
      <c r="T95" s="1964"/>
      <c r="U95" s="1964"/>
      <c r="V95" s="1964"/>
      <c r="W95" s="1964"/>
      <c r="X95" s="1964"/>
      <c r="Y95" s="1964"/>
      <c r="Z95" s="1964"/>
      <c r="AA95" s="1964"/>
      <c r="AB95" s="1964"/>
      <c r="AC95" s="1964"/>
      <c r="AD95" s="1964"/>
      <c r="AE95" s="1964"/>
      <c r="AF95" s="1964"/>
      <c r="AG95" s="1964"/>
      <c r="AH95" s="1964"/>
      <c r="AI95" s="1964"/>
    </row>
    <row r="96" spans="1:35" s="1051" customFormat="1" ht="13.5" customHeight="1">
      <c r="A96" s="1964"/>
      <c r="B96" s="2002">
        <v>1370</v>
      </c>
      <c r="C96" s="2062">
        <f>'Tax Calculation'!L1219</f>
        <v>0</v>
      </c>
      <c r="D96" s="3085">
        <f>'Overview Indexed Amounts'!F136</f>
        <v>2350</v>
      </c>
      <c r="E96" s="1996"/>
      <c r="F96" s="3067">
        <f>+IF(SUM(C96:C97)=0,0,IF((D96-SUM(G77:G95))&lt;0,0,D96-SUM(G77:G95)))</f>
        <v>0</v>
      </c>
      <c r="G96" s="3070">
        <f>IF(C96=0,0,IF(C96&gt;F96,F96,C96))</f>
        <v>0</v>
      </c>
      <c r="H96" s="3066">
        <f>IFERROR(($J$111*G96/$G$104),0)</f>
        <v>0</v>
      </c>
      <c r="I96" s="1982" t="s">
        <v>3997</v>
      </c>
      <c r="J96" s="2004" t="s">
        <v>3998</v>
      </c>
      <c r="K96" s="2305"/>
      <c r="L96" s="2375"/>
      <c r="M96" s="1057"/>
      <c r="N96" s="1057"/>
      <c r="O96" s="2012"/>
      <c r="P96" s="1990"/>
      <c r="Q96" s="1990"/>
      <c r="R96" s="1964"/>
      <c r="S96" s="1964"/>
      <c r="T96" s="1964"/>
      <c r="U96" s="1964"/>
      <c r="V96" s="1964"/>
      <c r="W96" s="1964"/>
      <c r="X96" s="1964"/>
      <c r="Y96" s="1964"/>
      <c r="Z96" s="1964"/>
      <c r="AA96" s="1964"/>
      <c r="AB96" s="1964"/>
      <c r="AC96" s="1964"/>
      <c r="AD96" s="1964"/>
      <c r="AE96" s="1964"/>
      <c r="AF96" s="1964"/>
      <c r="AG96" s="1964"/>
      <c r="AH96" s="1964"/>
      <c r="AI96" s="1964"/>
    </row>
    <row r="97" spans="1:35" s="1051" customFormat="1" ht="12.75">
      <c r="A97" s="1964"/>
      <c r="B97" s="2002">
        <v>1371</v>
      </c>
      <c r="C97" s="2062">
        <f>'Tax Calculation'!L1291</f>
        <v>0</v>
      </c>
      <c r="D97" s="3085"/>
      <c r="E97" s="1997"/>
      <c r="F97" s="3067"/>
      <c r="G97" s="3070"/>
      <c r="H97" s="3066"/>
      <c r="I97" s="1982" t="s">
        <v>3997</v>
      </c>
      <c r="J97" s="2004" t="s">
        <v>3998</v>
      </c>
      <c r="K97" s="2305"/>
      <c r="L97" s="2375"/>
      <c r="M97" s="1964"/>
      <c r="N97" s="1964"/>
      <c r="O97" s="1968"/>
      <c r="P97" s="1964"/>
      <c r="Q97" s="1964"/>
      <c r="R97" s="1964"/>
      <c r="S97" s="1964"/>
      <c r="T97" s="1964"/>
      <c r="U97" s="1964"/>
      <c r="V97" s="1964"/>
      <c r="W97" s="1964"/>
      <c r="X97" s="1964"/>
      <c r="Y97" s="1964"/>
      <c r="Z97" s="1964"/>
      <c r="AA97" s="1964"/>
      <c r="AB97" s="1964"/>
      <c r="AC97" s="1964"/>
      <c r="AD97" s="1964"/>
      <c r="AE97" s="1964"/>
      <c r="AF97" s="1964"/>
      <c r="AG97" s="1964"/>
      <c r="AH97" s="1964"/>
      <c r="AI97" s="1964"/>
    </row>
    <row r="98" spans="1:35" s="1051" customFormat="1" ht="12.75">
      <c r="A98" s="1964"/>
      <c r="B98" s="2002">
        <v>1355</v>
      </c>
      <c r="C98" s="2061">
        <f>'Tax Calculation'!L1215</f>
        <v>0</v>
      </c>
      <c r="D98" s="2066">
        <f>IF('Overview Indexed Amounts'!F136&lt;D10,'Overview Indexed Amounts'!F136,D10)</f>
        <v>176.4</v>
      </c>
      <c r="E98" s="1062"/>
      <c r="F98" s="2384">
        <f>IF((D98+SUM(E81:E87)-G81-G88-G90-G91-G93-G94-G95-G96)&lt;0,0,D98+SUM(E81:E87)-G81-G88-G90-G91-G93-G94-G95-G96)</f>
        <v>176.4</v>
      </c>
      <c r="G98" s="2384">
        <f t="shared" ref="G98:G103" si="2">IF(C98=0,0,IF(C98&gt;F98,F98,C98))</f>
        <v>0</v>
      </c>
      <c r="H98" s="2063">
        <f>IFERROR(($J$111*G98/$G$104),0)</f>
        <v>0</v>
      </c>
      <c r="I98" s="1982" t="s">
        <v>3997</v>
      </c>
      <c r="J98" s="2004" t="s">
        <v>3998</v>
      </c>
      <c r="K98" s="1964"/>
      <c r="L98" s="2357"/>
      <c r="M98" s="1964"/>
      <c r="N98" s="2074"/>
      <c r="O98" s="1968"/>
      <c r="P98" s="1964"/>
      <c r="Q98" s="1964"/>
      <c r="R98" s="1964"/>
      <c r="S98" s="1964"/>
      <c r="T98" s="1964"/>
      <c r="U98" s="1964"/>
      <c r="V98" s="1964"/>
      <c r="W98" s="1964"/>
      <c r="X98" s="1964"/>
      <c r="Y98" s="1964"/>
      <c r="Z98" s="1964"/>
      <c r="AA98" s="1964"/>
      <c r="AB98" s="1964"/>
      <c r="AC98" s="1964"/>
      <c r="AD98" s="1964"/>
      <c r="AE98" s="1964"/>
      <c r="AF98" s="1964"/>
      <c r="AG98" s="1964"/>
      <c r="AH98" s="1964"/>
      <c r="AI98" s="1053"/>
    </row>
    <row r="99" spans="1:35" s="1051" customFormat="1" ht="12.75" customHeight="1">
      <c r="A99" s="1964"/>
      <c r="B99" s="2002">
        <v>1351</v>
      </c>
      <c r="C99" s="2061">
        <f>'Tax Calculation'!L1216</f>
        <v>0</v>
      </c>
      <c r="D99" s="2066">
        <f>IF('Overview Indexed Amounts'!F136&lt;D10,'Overview Indexed Amounts'!F136,D10)</f>
        <v>176.4</v>
      </c>
      <c r="E99" s="1062"/>
      <c r="F99" s="2384">
        <f>IF((F98-G98)&lt;0,0,F98-G98)</f>
        <v>176.4</v>
      </c>
      <c r="G99" s="2384">
        <f t="shared" si="2"/>
        <v>0</v>
      </c>
      <c r="H99" s="2064">
        <f>IFERROR(($J$111*G99/$G$104),0)</f>
        <v>0</v>
      </c>
      <c r="I99" s="1982" t="s">
        <v>3997</v>
      </c>
      <c r="J99" s="2004" t="s">
        <v>3998</v>
      </c>
      <c r="K99" s="1964"/>
      <c r="L99" s="2357"/>
      <c r="M99" s="1964"/>
      <c r="N99" s="2089"/>
      <c r="O99" s="1968"/>
      <c r="P99" s="1964"/>
      <c r="Q99" s="1964"/>
      <c r="R99" s="1964"/>
      <c r="S99" s="1964"/>
      <c r="T99" s="1964"/>
      <c r="U99" s="1964"/>
      <c r="V99" s="1964"/>
      <c r="W99" s="1964"/>
      <c r="X99" s="1964"/>
      <c r="Y99" s="1964"/>
      <c r="Z99" s="1964"/>
      <c r="AA99" s="1964"/>
      <c r="AB99" s="1964"/>
      <c r="AC99" s="1964"/>
      <c r="AD99" s="1964"/>
      <c r="AE99" s="1964"/>
      <c r="AF99" s="1964"/>
      <c r="AG99" s="1964"/>
      <c r="AH99" s="1964"/>
      <c r="AI99" s="1053"/>
    </row>
    <row r="100" spans="1:35" s="1051" customFormat="1" ht="12.75" customHeight="1">
      <c r="A100" s="1964"/>
      <c r="B100" s="2002">
        <v>1358</v>
      </c>
      <c r="C100" s="2061">
        <f>'Tax Calculation'!L1210</f>
        <v>0</v>
      </c>
      <c r="D100" s="2066">
        <f>IF('Overview Indexed Amounts'!F136&lt;D10,'Overview Indexed Amounts'!F136,D10)</f>
        <v>176.4</v>
      </c>
      <c r="E100" s="1062"/>
      <c r="F100" s="2384">
        <f>IF((F99-G99)&lt;0,0,F99-G99)</f>
        <v>176.4</v>
      </c>
      <c r="G100" s="2384">
        <f t="shared" si="2"/>
        <v>0</v>
      </c>
      <c r="H100" s="2063">
        <f>G100*0.3</f>
        <v>0</v>
      </c>
      <c r="I100" s="2086">
        <v>0.3</v>
      </c>
      <c r="J100" s="2004" t="s">
        <v>3998</v>
      </c>
      <c r="K100" s="1964"/>
      <c r="L100" s="2357"/>
      <c r="M100" s="1964"/>
      <c r="N100" s="2089"/>
      <c r="O100" s="1968"/>
      <c r="P100" s="1964"/>
      <c r="Q100" s="1964"/>
      <c r="R100" s="1964"/>
      <c r="S100" s="1964"/>
      <c r="T100" s="1964"/>
      <c r="U100" s="1964"/>
      <c r="V100" s="1964"/>
      <c r="W100" s="1964"/>
      <c r="X100" s="1964"/>
      <c r="Y100" s="1964"/>
      <c r="Z100" s="1964"/>
      <c r="AA100" s="1964"/>
      <c r="AB100" s="1964"/>
      <c r="AC100" s="1964"/>
      <c r="AD100" s="1964"/>
      <c r="AE100" s="1964"/>
      <c r="AF100" s="1964"/>
      <c r="AG100" s="1964"/>
      <c r="AH100" s="1964"/>
      <c r="AI100" s="1053"/>
    </row>
    <row r="101" spans="1:35" s="1051" customFormat="1" ht="15" customHeight="1">
      <c r="A101" s="1964"/>
      <c r="B101" s="2002">
        <v>1359</v>
      </c>
      <c r="C101" s="2061">
        <f>'Tax Calculation'!L1211</f>
        <v>0</v>
      </c>
      <c r="D101" s="2066">
        <f>IF('Overview Indexed Amounts'!F136&lt;D10,'Overview Indexed Amounts'!F136,D10)</f>
        <v>176.4</v>
      </c>
      <c r="E101" s="1062"/>
      <c r="F101" s="2384">
        <f>IF((F100-G100)&lt;0,0,F100-G100)</f>
        <v>176.4</v>
      </c>
      <c r="G101" s="2384">
        <f t="shared" si="2"/>
        <v>0</v>
      </c>
      <c r="H101" s="2063">
        <f>G101*0.3</f>
        <v>0</v>
      </c>
      <c r="I101" s="2086">
        <v>0.3</v>
      </c>
      <c r="J101" s="2004" t="s">
        <v>3998</v>
      </c>
      <c r="K101" s="1964"/>
      <c r="L101" s="2357"/>
      <c r="M101" s="1964"/>
      <c r="N101" s="1964"/>
      <c r="O101" s="1968"/>
      <c r="P101" s="1964"/>
      <c r="Q101" s="1964"/>
      <c r="R101" s="1964"/>
      <c r="S101" s="1964"/>
      <c r="T101" s="1964"/>
      <c r="U101" s="1964"/>
      <c r="V101" s="1964"/>
      <c r="W101" s="1964"/>
      <c r="X101" s="1964"/>
      <c r="Y101" s="1964"/>
      <c r="Z101" s="1964"/>
      <c r="AA101" s="1964"/>
      <c r="AB101" s="1964"/>
      <c r="AC101" s="1964"/>
      <c r="AD101" s="1964"/>
      <c r="AE101" s="1964"/>
      <c r="AF101" s="1964"/>
      <c r="AG101" s="1964"/>
      <c r="AH101" s="1964"/>
      <c r="AI101" s="1053"/>
    </row>
    <row r="102" spans="1:35" s="1051" customFormat="1" ht="12.75">
      <c r="A102" s="1964"/>
      <c r="B102" s="2002">
        <v>1353</v>
      </c>
      <c r="C102" s="2061">
        <f>'Tax Calculation'!L1212</f>
        <v>0</v>
      </c>
      <c r="D102" s="2066">
        <f>IF('Overview Indexed Amounts'!F136&lt;D10,'Overview Indexed Amounts'!F136,D10)</f>
        <v>176.4</v>
      </c>
      <c r="E102" s="1062"/>
      <c r="F102" s="2384">
        <f>IF((F101-G101)&lt;0,0,F101-G101)</f>
        <v>176.4</v>
      </c>
      <c r="G102" s="2384">
        <f t="shared" si="2"/>
        <v>0</v>
      </c>
      <c r="H102" s="2063">
        <f>G102*0.3</f>
        <v>0</v>
      </c>
      <c r="I102" s="2086">
        <v>0.3</v>
      </c>
      <c r="J102" s="2004" t="s">
        <v>3998</v>
      </c>
      <c r="K102" s="1964"/>
      <c r="L102" s="2357"/>
      <c r="M102" s="1964"/>
      <c r="N102" s="1127"/>
      <c r="O102" s="2012"/>
      <c r="P102" s="1552"/>
      <c r="Q102" s="1209"/>
      <c r="R102" s="1964"/>
      <c r="S102" s="1964"/>
      <c r="T102" s="1964"/>
      <c r="U102" s="1964"/>
      <c r="V102" s="1964"/>
      <c r="W102" s="1964"/>
      <c r="X102" s="1964"/>
      <c r="Y102" s="1964"/>
      <c r="Z102" s="1964"/>
      <c r="AA102" s="1964"/>
      <c r="AB102" s="1964"/>
      <c r="AC102" s="1964"/>
      <c r="AD102" s="1964"/>
      <c r="AE102" s="1964"/>
      <c r="AF102" s="1964"/>
      <c r="AG102" s="1964"/>
      <c r="AH102" s="1964"/>
      <c r="AI102" s="1053"/>
    </row>
    <row r="103" spans="1:35" s="1051" customFormat="1" ht="12.75">
      <c r="A103" s="1964"/>
      <c r="B103" s="2002">
        <v>1354</v>
      </c>
      <c r="C103" s="2061">
        <f>'Tax Calculation'!L1213</f>
        <v>0</v>
      </c>
      <c r="D103" s="2066">
        <f>IF('Overview Indexed Amounts'!F136&lt;D10,'Overview Indexed Amounts'!F136,D10)</f>
        <v>176.4</v>
      </c>
      <c r="E103" s="1062"/>
      <c r="F103" s="2384">
        <f>IF((F102-G102)&lt;0,0,F102-G102)</f>
        <v>176.4</v>
      </c>
      <c r="G103" s="2384">
        <f t="shared" si="2"/>
        <v>0</v>
      </c>
      <c r="H103" s="2065">
        <f>G103*0.3</f>
        <v>0</v>
      </c>
      <c r="I103" s="2086">
        <v>0.3</v>
      </c>
      <c r="J103" s="2004" t="s">
        <v>3998</v>
      </c>
      <c r="K103" s="1964"/>
      <c r="L103" s="2357"/>
      <c r="M103" s="1964"/>
      <c r="N103" s="1127"/>
      <c r="O103" s="2012"/>
      <c r="P103" s="1209"/>
      <c r="Q103" s="1209"/>
      <c r="R103" s="1964"/>
      <c r="S103" s="1964"/>
      <c r="T103" s="1964"/>
      <c r="U103" s="1964"/>
      <c r="V103" s="1964"/>
      <c r="W103" s="1964"/>
      <c r="X103" s="1964"/>
      <c r="Y103" s="1964"/>
      <c r="Z103" s="1964"/>
      <c r="AA103" s="1964"/>
      <c r="AB103" s="1964"/>
      <c r="AC103" s="1964"/>
      <c r="AD103" s="1964"/>
      <c r="AE103" s="1964"/>
      <c r="AF103" s="1964"/>
      <c r="AG103" s="1964"/>
      <c r="AH103" s="1964"/>
      <c r="AI103" s="1053"/>
    </row>
    <row r="104" spans="1:35" s="1051" customFormat="1" ht="13.5" thickBot="1">
      <c r="A104" s="1964"/>
      <c r="B104" s="2359"/>
      <c r="C104" s="2381">
        <f>SUM(C77:C99)</f>
        <v>0</v>
      </c>
      <c r="D104" s="2381"/>
      <c r="E104" s="2381"/>
      <c r="F104" s="2363"/>
      <c r="G104" s="2381">
        <f>G77+G78+G88+G89+G91+G92+G96+G98+G99</f>
        <v>0</v>
      </c>
      <c r="H104" s="2386">
        <f>H77+H78+H88+H91+H96+H98+H99</f>
        <v>0</v>
      </c>
      <c r="I104" s="1964"/>
      <c r="J104" s="1964"/>
      <c r="K104" s="1964"/>
      <c r="L104" s="2357"/>
      <c r="M104" s="1964"/>
      <c r="N104" s="1127"/>
      <c r="O104" s="2012"/>
      <c r="P104" s="1209"/>
      <c r="Q104" s="1209"/>
      <c r="R104" s="1964"/>
      <c r="S104" s="1964"/>
      <c r="T104" s="1964"/>
      <c r="U104" s="1964"/>
      <c r="V104" s="1964"/>
      <c r="W104" s="1964"/>
      <c r="X104" s="1964"/>
      <c r="Y104" s="1964"/>
      <c r="Z104" s="1964"/>
      <c r="AA104" s="1964"/>
      <c r="AB104" s="1964"/>
      <c r="AC104" s="1964"/>
      <c r="AD104" s="1964"/>
      <c r="AE104" s="1964"/>
      <c r="AF104" s="1964"/>
      <c r="AG104" s="1964"/>
      <c r="AH104" s="1964"/>
      <c r="AI104" s="1053"/>
    </row>
    <row r="105" spans="1:35" s="1051" customFormat="1" ht="12.75">
      <c r="A105" s="1964"/>
      <c r="B105" s="2377"/>
      <c r="C105" s="1964"/>
      <c r="D105" s="1964"/>
      <c r="E105" s="1964"/>
      <c r="F105" s="1964"/>
      <c r="G105" s="1964"/>
      <c r="H105" s="2360"/>
      <c r="I105" s="1964"/>
      <c r="J105" s="1964"/>
      <c r="K105" s="1964"/>
      <c r="L105" s="2357"/>
      <c r="M105" s="1964"/>
      <c r="N105" s="1127"/>
      <c r="O105" s="2012"/>
      <c r="P105" s="1209"/>
      <c r="Q105" s="1209"/>
      <c r="R105" s="1964"/>
      <c r="S105" s="1964"/>
      <c r="T105" s="1964"/>
      <c r="U105" s="1964"/>
      <c r="V105" s="1964"/>
      <c r="W105" s="1964"/>
      <c r="X105" s="1964"/>
      <c r="Y105" s="1964"/>
      <c r="Z105" s="1964"/>
      <c r="AA105" s="1964"/>
      <c r="AB105" s="1964"/>
      <c r="AC105" s="1964"/>
      <c r="AD105" s="1964"/>
      <c r="AE105" s="1964"/>
      <c r="AF105" s="1964"/>
      <c r="AG105" s="1964"/>
      <c r="AH105" s="1964"/>
      <c r="AI105" s="1053"/>
    </row>
    <row r="106" spans="1:35" s="1051" customFormat="1" ht="12.75">
      <c r="A106" s="1964"/>
      <c r="B106" s="2359"/>
      <c r="C106" s="1964" t="s">
        <v>4167</v>
      </c>
      <c r="D106" s="1964"/>
      <c r="E106" s="1964"/>
      <c r="F106" s="1964"/>
      <c r="G106" s="1964"/>
      <c r="H106" s="1964"/>
      <c r="I106" s="1964"/>
      <c r="J106" s="1990">
        <f>IF('Tax Calculation'!$M$592&lt;'Overview Indexed Amounts'!$B$264,(G104)*0.3,0)</f>
        <v>0</v>
      </c>
      <c r="K106" s="1964"/>
      <c r="L106" s="2357"/>
      <c r="M106" s="1127"/>
      <c r="N106" s="2091"/>
      <c r="O106" s="2012"/>
      <c r="P106" s="1209"/>
      <c r="Q106" s="1209"/>
      <c r="R106" s="1964"/>
      <c r="S106" s="1964"/>
      <c r="T106" s="1964"/>
      <c r="U106" s="1964"/>
      <c r="V106" s="1964"/>
      <c r="W106" s="1964"/>
      <c r="X106" s="1964"/>
      <c r="Y106" s="1964"/>
      <c r="Z106" s="1964"/>
      <c r="AA106" s="1964"/>
      <c r="AB106" s="1964"/>
      <c r="AC106" s="1964"/>
      <c r="AD106" s="1964"/>
      <c r="AE106" s="1964"/>
      <c r="AF106" s="1964"/>
      <c r="AG106" s="1964"/>
      <c r="AH106" s="1964"/>
      <c r="AI106" s="1053"/>
    </row>
    <row r="107" spans="1:35" s="1051" customFormat="1" ht="12.75">
      <c r="A107" s="1964"/>
      <c r="B107" s="2359"/>
      <c r="C107" s="1964" t="s">
        <v>4169</v>
      </c>
      <c r="D107" s="1964"/>
      <c r="E107" s="1964"/>
      <c r="F107" s="1964"/>
      <c r="G107" s="1964"/>
      <c r="H107" s="2315">
        <v>0.3</v>
      </c>
      <c r="I107" s="1990">
        <f>+IF('Tax Calculation'!$M$592&lt;'Overview Indexed Amounts'!$B$264,0,IF('Tax Calculation'!$M$592&gt;='Overview Indexed Amounts'!$B$265,0,((G104)-I108)))</f>
        <v>0</v>
      </c>
      <c r="J107" s="1990">
        <f>+I107*H107</f>
        <v>0</v>
      </c>
      <c r="K107" s="1964"/>
      <c r="L107" s="2357"/>
      <c r="M107" s="1127"/>
      <c r="N107" s="2091"/>
      <c r="O107" s="2012"/>
      <c r="P107" s="1209"/>
      <c r="Q107" s="1209"/>
      <c r="R107" s="1964"/>
      <c r="S107" s="1964"/>
      <c r="T107" s="1964"/>
      <c r="U107" s="1964"/>
      <c r="V107" s="1964"/>
      <c r="W107" s="1964"/>
      <c r="X107" s="1964"/>
      <c r="Y107" s="1964"/>
      <c r="Z107" s="1964"/>
      <c r="AA107" s="1964"/>
      <c r="AB107" s="1964"/>
      <c r="AC107" s="1964"/>
      <c r="AD107" s="1964"/>
      <c r="AE107" s="1964"/>
      <c r="AF107" s="1964"/>
      <c r="AG107" s="1964"/>
      <c r="AH107" s="1964"/>
      <c r="AI107" s="1053"/>
    </row>
    <row r="108" spans="1:35" s="1051" customFormat="1" ht="12.75">
      <c r="A108" s="1964"/>
      <c r="B108" s="2359"/>
      <c r="C108" s="1964"/>
      <c r="D108" s="1964"/>
      <c r="E108" s="1964"/>
      <c r="F108" s="1964"/>
      <c r="G108" s="1964"/>
      <c r="H108" s="2315">
        <v>0.4</v>
      </c>
      <c r="I108" s="199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0">
        <f>+I108*H108</f>
        <v>0</v>
      </c>
      <c r="K108" s="1964"/>
      <c r="L108" s="2357"/>
      <c r="M108" s="1127"/>
      <c r="N108" s="1127"/>
      <c r="O108" s="2012"/>
      <c r="P108" s="1209"/>
      <c r="Q108" s="1209"/>
      <c r="R108" s="1964"/>
      <c r="S108" s="1964"/>
      <c r="T108" s="1964"/>
      <c r="U108" s="1964"/>
      <c r="V108" s="1964"/>
      <c r="W108" s="1964"/>
      <c r="X108" s="1964"/>
      <c r="Y108" s="1964"/>
      <c r="Z108" s="1964"/>
      <c r="AA108" s="1964"/>
      <c r="AB108" s="1964"/>
      <c r="AC108" s="1964"/>
      <c r="AD108" s="1964"/>
      <c r="AE108" s="1964"/>
      <c r="AF108" s="1964"/>
      <c r="AG108" s="1964"/>
      <c r="AH108" s="1964"/>
      <c r="AI108" s="1053"/>
    </row>
    <row r="109" spans="1:35" s="1051" customFormat="1" ht="12.75">
      <c r="A109" s="1964"/>
      <c r="B109" s="2359"/>
      <c r="C109" s="1964" t="s">
        <v>4171</v>
      </c>
      <c r="D109" s="1964"/>
      <c r="E109" s="1964"/>
      <c r="F109" s="1964"/>
      <c r="G109" s="1964"/>
      <c r="H109" s="1964"/>
      <c r="I109" s="1964"/>
      <c r="J109" s="1964"/>
      <c r="K109" s="1964"/>
      <c r="L109" s="2357"/>
      <c r="M109" s="1127"/>
      <c r="N109" s="1127"/>
      <c r="O109" s="2012"/>
      <c r="P109" s="1209"/>
      <c r="Q109" s="1209"/>
      <c r="R109" s="1964"/>
      <c r="S109" s="1964"/>
      <c r="T109" s="1964"/>
      <c r="U109" s="1964"/>
      <c r="V109" s="1964"/>
      <c r="W109" s="1964"/>
      <c r="X109" s="1964"/>
      <c r="Y109" s="1964"/>
      <c r="Z109" s="1964"/>
      <c r="AA109" s="1964"/>
      <c r="AB109" s="1964"/>
      <c r="AC109" s="1964"/>
      <c r="AD109" s="1964"/>
      <c r="AE109" s="1964"/>
      <c r="AF109" s="1964"/>
      <c r="AG109" s="1964"/>
      <c r="AH109" s="1964"/>
      <c r="AI109" s="1053"/>
    </row>
    <row r="110" spans="1:35" s="1051" customFormat="1" ht="12.75">
      <c r="A110" s="1964"/>
      <c r="B110" s="2359"/>
      <c r="C110" s="1964" t="s">
        <v>4172</v>
      </c>
      <c r="D110" s="1964"/>
      <c r="E110" s="1964"/>
      <c r="F110" s="1964"/>
      <c r="G110" s="1964"/>
      <c r="H110" s="1964"/>
      <c r="I110" s="1964"/>
      <c r="J110" s="231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4"/>
      <c r="L110" s="2357"/>
      <c r="M110" s="1127"/>
      <c r="N110" s="1127"/>
      <c r="O110" s="2012"/>
      <c r="P110" s="1209"/>
      <c r="Q110" s="1209"/>
      <c r="R110" s="1964"/>
      <c r="S110" s="1964"/>
      <c r="T110" s="1964"/>
      <c r="U110" s="1964"/>
      <c r="V110" s="1964"/>
      <c r="W110" s="1964"/>
      <c r="X110" s="1964"/>
      <c r="Y110" s="1964"/>
      <c r="Z110" s="1964"/>
      <c r="AA110" s="1964"/>
      <c r="AB110" s="1964"/>
      <c r="AC110" s="1964"/>
      <c r="AD110" s="1964"/>
      <c r="AE110" s="1964"/>
      <c r="AF110" s="1964"/>
      <c r="AG110" s="1964"/>
      <c r="AH110" s="1964"/>
      <c r="AI110" s="1053"/>
    </row>
    <row r="111" spans="1:35" s="1051" customFormat="1" ht="12.75">
      <c r="A111" s="1964"/>
      <c r="B111" s="2359"/>
      <c r="C111" s="1975" t="s">
        <v>4003</v>
      </c>
      <c r="D111" s="1975"/>
      <c r="E111" s="1975"/>
      <c r="F111" s="1964"/>
      <c r="G111" s="1964"/>
      <c r="H111" s="1964"/>
      <c r="I111" s="1964"/>
      <c r="J111" s="1990">
        <f>SUM(J106:J110)</f>
        <v>0</v>
      </c>
      <c r="K111" s="1964"/>
      <c r="L111" s="2357"/>
      <c r="M111" s="1209"/>
      <c r="N111" s="1209"/>
      <c r="O111" s="2018"/>
      <c r="P111" s="1209"/>
      <c r="Q111" s="1209"/>
      <c r="R111" s="1964"/>
      <c r="S111" s="1964"/>
      <c r="T111" s="1964"/>
      <c r="U111" s="1964"/>
      <c r="V111" s="1964"/>
      <c r="W111" s="1964"/>
      <c r="X111" s="1964"/>
      <c r="Y111" s="1964"/>
      <c r="Z111" s="1964"/>
      <c r="AA111" s="1964"/>
      <c r="AB111" s="1964"/>
      <c r="AC111" s="1964"/>
      <c r="AD111" s="1964"/>
      <c r="AE111" s="1964"/>
      <c r="AF111" s="1964"/>
      <c r="AG111" s="1964"/>
      <c r="AH111" s="1964"/>
      <c r="AI111" s="1053"/>
    </row>
    <row r="112" spans="1:35" s="1051" customFormat="1" ht="12.75">
      <c r="A112" s="1964"/>
      <c r="B112" s="2359"/>
      <c r="C112" s="1964"/>
      <c r="D112" s="1964"/>
      <c r="E112" s="1964"/>
      <c r="F112" s="1964"/>
      <c r="G112" s="1964"/>
      <c r="H112" s="1964"/>
      <c r="I112" s="1964"/>
      <c r="J112" s="1964"/>
      <c r="K112" s="1964"/>
      <c r="L112" s="2357"/>
      <c r="M112" s="1209"/>
      <c r="N112" s="1209"/>
      <c r="O112" s="2018"/>
      <c r="P112" s="1209"/>
      <c r="Q112" s="1209"/>
      <c r="R112" s="1964"/>
      <c r="S112" s="1964"/>
      <c r="T112" s="1964"/>
      <c r="U112" s="1964"/>
      <c r="V112" s="1964"/>
      <c r="W112" s="1964"/>
      <c r="X112" s="1964"/>
      <c r="Y112" s="1964"/>
      <c r="Z112" s="1964"/>
      <c r="AA112" s="1964"/>
      <c r="AB112" s="1964"/>
      <c r="AC112" s="1964"/>
      <c r="AD112" s="1964"/>
      <c r="AE112" s="1964"/>
      <c r="AF112" s="1964"/>
      <c r="AG112" s="1964"/>
      <c r="AH112" s="1964"/>
      <c r="AI112" s="1053"/>
    </row>
    <row r="113" spans="1:35" s="1051" customFormat="1" ht="12.75">
      <c r="A113" s="1964"/>
      <c r="B113" s="2359"/>
      <c r="C113" s="1964"/>
      <c r="D113" s="1964"/>
      <c r="E113" s="1964"/>
      <c r="F113" s="1964"/>
      <c r="G113" s="1964"/>
      <c r="H113" s="1964"/>
      <c r="I113" s="1964"/>
      <c r="J113" s="1964"/>
      <c r="K113" s="1964"/>
      <c r="L113" s="2357"/>
      <c r="M113" s="1209"/>
      <c r="N113" s="1209"/>
      <c r="O113" s="2018"/>
      <c r="P113" s="1209"/>
      <c r="Q113" s="1209"/>
      <c r="R113" s="1964"/>
      <c r="S113" s="1964"/>
      <c r="T113" s="1964"/>
      <c r="U113" s="1964"/>
      <c r="V113" s="1964"/>
      <c r="W113" s="1964"/>
      <c r="X113" s="1964"/>
      <c r="Y113" s="1964"/>
      <c r="Z113" s="1964"/>
      <c r="AA113" s="1964"/>
      <c r="AB113" s="1964"/>
      <c r="AC113" s="1964"/>
      <c r="AD113" s="1964"/>
      <c r="AE113" s="1964"/>
      <c r="AF113" s="1964"/>
      <c r="AG113" s="1964"/>
      <c r="AH113" s="1964"/>
      <c r="AI113" s="1053"/>
    </row>
    <row r="114" spans="1:35" s="1051" customFormat="1" ht="12.75" customHeight="1" thickBot="1">
      <c r="A114" s="1964"/>
      <c r="B114" s="2365"/>
      <c r="C114" s="2366"/>
      <c r="D114" s="2366"/>
      <c r="E114" s="2366"/>
      <c r="F114" s="2366"/>
      <c r="G114" s="2366"/>
      <c r="H114" s="2366"/>
      <c r="I114" s="2366"/>
      <c r="J114" s="2366"/>
      <c r="K114" s="2366"/>
      <c r="L114" s="2367"/>
      <c r="M114" s="1067"/>
      <c r="N114" s="1067"/>
      <c r="O114" s="2019"/>
      <c r="P114" s="1209"/>
      <c r="Q114" s="1209"/>
      <c r="R114" s="1964"/>
      <c r="S114" s="1964"/>
      <c r="T114" s="1964"/>
      <c r="U114" s="1964"/>
      <c r="V114" s="1964"/>
      <c r="W114" s="1964"/>
      <c r="X114" s="1964"/>
      <c r="Y114" s="1964"/>
      <c r="Z114" s="1964"/>
      <c r="AA114" s="1964"/>
      <c r="AB114" s="1964"/>
      <c r="AC114" s="1964"/>
      <c r="AD114" s="1964"/>
      <c r="AE114" s="1964"/>
      <c r="AF114" s="1964"/>
      <c r="AG114" s="1964"/>
      <c r="AH114" s="1964"/>
      <c r="AI114" s="1053"/>
    </row>
    <row r="115" spans="1:35" s="1051" customFormat="1" ht="15.75" thickBot="1">
      <c r="A115" s="1964"/>
      <c r="B115" s="1964"/>
      <c r="C115" s="1964"/>
      <c r="D115" s="1964"/>
      <c r="E115" s="1964"/>
      <c r="F115" s="1964"/>
      <c r="G115" s="1964"/>
      <c r="H115" s="1964"/>
      <c r="I115" s="1964"/>
      <c r="J115" s="1964"/>
      <c r="K115" s="1964"/>
      <c r="L115" s="1964"/>
      <c r="M115" s="1578"/>
      <c r="N115" s="1578"/>
      <c r="O115" s="2090"/>
      <c r="P115" s="1578"/>
      <c r="Q115" s="1209"/>
      <c r="R115" s="1964"/>
      <c r="S115" s="1964"/>
      <c r="T115" s="1964"/>
      <c r="U115" s="1964"/>
      <c r="V115" s="1964"/>
      <c r="W115" s="1964"/>
      <c r="X115" s="1964"/>
      <c r="Y115" s="1964"/>
      <c r="Z115" s="1964"/>
      <c r="AA115" s="1964"/>
      <c r="AB115" s="1964"/>
      <c r="AC115" s="1964"/>
      <c r="AD115" s="1964"/>
      <c r="AE115" s="1964"/>
      <c r="AF115" s="1964"/>
      <c r="AG115" s="1964"/>
      <c r="AH115" s="1964"/>
      <c r="AI115" s="1053"/>
    </row>
    <row r="116" spans="1:35" s="1051" customFormat="1" ht="15">
      <c r="A116" s="1964"/>
      <c r="B116" s="3002" t="s">
        <v>4420</v>
      </c>
      <c r="C116" s="3068"/>
      <c r="D116" s="3068"/>
      <c r="E116" s="3068"/>
      <c r="F116" s="3068"/>
      <c r="G116" s="3068"/>
      <c r="H116" s="3068"/>
      <c r="I116" s="3068"/>
      <c r="J116" s="3068"/>
      <c r="K116" s="3068"/>
      <c r="L116" s="3069"/>
      <c r="M116" s="1578"/>
      <c r="N116" s="1578"/>
      <c r="O116" s="2053"/>
      <c r="P116" s="1578"/>
      <c r="Q116" s="1209"/>
      <c r="R116" s="1964"/>
      <c r="S116" s="1964"/>
      <c r="T116" s="1964"/>
      <c r="U116" s="1964"/>
      <c r="V116" s="1964"/>
      <c r="W116" s="1964"/>
      <c r="X116" s="1964"/>
      <c r="Y116" s="1964"/>
      <c r="Z116" s="1964"/>
      <c r="AA116" s="1964"/>
      <c r="AB116" s="1964"/>
      <c r="AC116" s="1964"/>
      <c r="AD116" s="1964"/>
      <c r="AE116" s="1964"/>
      <c r="AF116" s="1964"/>
      <c r="AG116" s="1964"/>
      <c r="AH116" s="1964"/>
      <c r="AI116" s="1053"/>
    </row>
    <row r="117" spans="1:35" s="1051" customFormat="1" ht="15">
      <c r="A117" s="1964"/>
      <c r="B117" s="2359"/>
      <c r="C117" s="1964"/>
      <c r="D117" s="1964"/>
      <c r="E117" s="1964"/>
      <c r="F117" s="1964"/>
      <c r="G117" s="1964"/>
      <c r="H117" s="1964"/>
      <c r="I117" s="1964"/>
      <c r="J117" s="1964"/>
      <c r="K117" s="1964"/>
      <c r="L117" s="2357"/>
      <c r="M117" s="1578"/>
      <c r="N117" s="1578"/>
      <c r="O117" s="2053"/>
      <c r="P117" s="1578"/>
      <c r="Q117" s="1209"/>
      <c r="R117" s="1964"/>
      <c r="S117" s="1964"/>
      <c r="T117" s="1964"/>
      <c r="U117" s="1964"/>
      <c r="V117" s="1964"/>
      <c r="W117" s="1964"/>
      <c r="X117" s="1964"/>
      <c r="Y117" s="1964"/>
      <c r="Z117" s="1964"/>
      <c r="AA117" s="1964"/>
      <c r="AB117" s="1964"/>
      <c r="AC117" s="1964"/>
      <c r="AD117" s="1964"/>
      <c r="AE117" s="1964"/>
      <c r="AF117" s="1964"/>
      <c r="AG117" s="1964"/>
      <c r="AH117" s="1964"/>
      <c r="AI117" s="1053"/>
    </row>
    <row r="118" spans="1:35" s="1051" customFormat="1" ht="12.75">
      <c r="A118" s="1964"/>
      <c r="B118" s="2359"/>
      <c r="C118" s="1964"/>
      <c r="D118" s="1964"/>
      <c r="E118" s="1964"/>
      <c r="F118" s="2725" t="s">
        <v>3985</v>
      </c>
      <c r="G118" s="2725"/>
      <c r="H118" s="1990">
        <f>+'Overview Indexed Amounts'!$B$264</f>
        <v>15200</v>
      </c>
      <c r="I118" s="1964"/>
      <c r="J118" s="1964"/>
      <c r="K118" s="1964"/>
      <c r="L118" s="2358"/>
      <c r="M118" s="2021"/>
      <c r="N118" s="2021"/>
      <c r="O118" s="2022"/>
      <c r="P118" s="1209"/>
      <c r="Q118" s="1209"/>
      <c r="R118" s="1964"/>
      <c r="S118" s="1964"/>
      <c r="T118" s="1964"/>
      <c r="U118" s="1964"/>
      <c r="V118" s="1964"/>
      <c r="W118" s="1964"/>
      <c r="X118" s="1964"/>
      <c r="Y118" s="1964"/>
      <c r="Z118" s="1964"/>
      <c r="AA118" s="1964"/>
      <c r="AB118" s="1964"/>
      <c r="AC118" s="1964"/>
      <c r="AD118" s="1964"/>
      <c r="AE118" s="1964"/>
      <c r="AF118" s="1964"/>
      <c r="AG118" s="1964"/>
      <c r="AH118" s="1964"/>
      <c r="AI118" s="1053"/>
    </row>
    <row r="119" spans="1:35" s="1051" customFormat="1" ht="15">
      <c r="A119" s="1964"/>
      <c r="B119" s="2359"/>
      <c r="C119" s="1964"/>
      <c r="D119" s="1964"/>
      <c r="E119" s="1964"/>
      <c r="F119" s="2725" t="s">
        <v>3986</v>
      </c>
      <c r="G119" s="2725"/>
      <c r="H119" s="1990">
        <f>+'Overview Indexed Amounts'!$B$265</f>
        <v>26830</v>
      </c>
      <c r="I119" s="1607" t="str">
        <f>IFERROR(SUM(J152:J156)/SUM(G123:G145),"NVT")</f>
        <v>NVT</v>
      </c>
      <c r="J119" s="131" t="s">
        <v>3987</v>
      </c>
      <c r="K119" s="1964"/>
      <c r="L119" s="2358"/>
      <c r="M119" s="2011"/>
      <c r="N119" s="2011"/>
      <c r="O119" s="2023"/>
      <c r="P119" s="1209"/>
      <c r="Q119" s="1209"/>
      <c r="R119" s="1964"/>
      <c r="S119" s="1964"/>
      <c r="T119" s="1964"/>
      <c r="U119" s="1964"/>
      <c r="V119" s="1964"/>
      <c r="W119" s="1964"/>
      <c r="X119" s="1964"/>
      <c r="Y119" s="1964"/>
      <c r="Z119" s="1964"/>
      <c r="AA119" s="1964"/>
      <c r="AB119" s="1964"/>
      <c r="AC119" s="1964"/>
      <c r="AD119" s="1964"/>
      <c r="AE119" s="1964"/>
      <c r="AF119" s="1964"/>
      <c r="AG119" s="1964"/>
      <c r="AH119" s="1964"/>
      <c r="AI119" s="1053"/>
    </row>
    <row r="120" spans="1:35" s="1051" customFormat="1" ht="12.75">
      <c r="A120" s="1964"/>
      <c r="B120" s="2359"/>
      <c r="C120" s="1964"/>
      <c r="D120" s="1964"/>
      <c r="E120" s="1964"/>
      <c r="F120" s="2725" t="s">
        <v>3988</v>
      </c>
      <c r="G120" s="2725"/>
      <c r="H120" s="1990">
        <f>+'Overview Indexed Amounts'!B266</f>
        <v>46440</v>
      </c>
      <c r="I120" s="1964"/>
      <c r="J120" s="1964"/>
      <c r="K120" s="1964"/>
      <c r="L120" s="2358"/>
      <c r="M120" s="1964"/>
      <c r="N120" s="1964"/>
      <c r="O120" s="1968"/>
      <c r="P120" s="1964"/>
      <c r="Q120" s="1964"/>
      <c r="R120" s="1964"/>
      <c r="S120" s="1964"/>
      <c r="T120" s="1964"/>
      <c r="U120" s="1964"/>
      <c r="V120" s="1964"/>
      <c r="W120" s="1964"/>
      <c r="X120" s="1964"/>
      <c r="Y120" s="1964"/>
      <c r="Z120" s="1964"/>
      <c r="AA120" s="1964"/>
      <c r="AB120" s="1964"/>
      <c r="AC120" s="1964"/>
      <c r="AD120" s="1964"/>
      <c r="AE120" s="1964"/>
      <c r="AF120" s="1964"/>
      <c r="AG120" s="1964"/>
      <c r="AH120" s="1964"/>
      <c r="AI120" s="1964"/>
    </row>
    <row r="121" spans="1:35" s="1051" customFormat="1" ht="13.5" thickBot="1">
      <c r="A121" s="1964"/>
      <c r="B121" s="2371"/>
      <c r="C121" s="2362"/>
      <c r="D121" s="2362"/>
      <c r="E121" s="2362"/>
      <c r="F121" s="3065" t="s">
        <v>3989</v>
      </c>
      <c r="G121" s="3065"/>
      <c r="H121" s="1990">
        <f>'Tax Calculation'!Q592</f>
        <v>0</v>
      </c>
      <c r="I121" s="1964"/>
      <c r="J121" s="1964"/>
      <c r="K121" s="1964"/>
      <c r="L121" s="2358"/>
      <c r="M121" s="1964"/>
      <c r="N121" s="1964"/>
      <c r="O121" s="1968"/>
      <c r="P121" s="1964"/>
      <c r="Q121" s="1964"/>
      <c r="R121" s="1964"/>
      <c r="S121" s="1964"/>
      <c r="T121" s="1964"/>
      <c r="U121" s="1964"/>
      <c r="V121" s="1964"/>
      <c r="W121" s="1964"/>
      <c r="X121" s="1964"/>
      <c r="Y121" s="1964"/>
      <c r="Z121" s="1964"/>
      <c r="AA121" s="1964"/>
      <c r="AB121" s="1964"/>
      <c r="AC121" s="1964"/>
      <c r="AD121" s="1964"/>
      <c r="AE121" s="1964"/>
      <c r="AF121" s="1964"/>
      <c r="AG121" s="1964"/>
      <c r="AH121" s="1964"/>
      <c r="AI121" s="1053"/>
    </row>
    <row r="122" spans="1:35" s="1051" customFormat="1" ht="12.75">
      <c r="A122" s="1964"/>
      <c r="B122" s="2359"/>
      <c r="C122" s="1604" t="s">
        <v>3990</v>
      </c>
      <c r="D122" s="1604" t="s">
        <v>3584</v>
      </c>
      <c r="E122" s="1604" t="s">
        <v>3991</v>
      </c>
      <c r="F122" s="1604" t="s">
        <v>3992</v>
      </c>
      <c r="G122" s="1108" t="s">
        <v>3993</v>
      </c>
      <c r="H122" s="1566" t="s">
        <v>4005</v>
      </c>
      <c r="I122" s="1108" t="s">
        <v>4414</v>
      </c>
      <c r="J122" s="2003" t="s">
        <v>4415</v>
      </c>
      <c r="K122" s="1990"/>
      <c r="L122" s="2358"/>
      <c r="M122" s="1964"/>
      <c r="N122" s="1964"/>
      <c r="O122" s="1968"/>
      <c r="P122" s="1964"/>
      <c r="Q122" s="1964"/>
      <c r="R122" s="1964"/>
      <c r="S122" s="1964"/>
      <c r="T122" s="1964"/>
      <c r="U122" s="1964"/>
      <c r="V122" s="1964"/>
      <c r="W122" s="1964"/>
      <c r="X122" s="1964"/>
      <c r="Y122" s="1964"/>
      <c r="Z122" s="1964"/>
      <c r="AA122" s="1964"/>
      <c r="AB122" s="1964"/>
      <c r="AC122" s="1964"/>
      <c r="AD122" s="1964"/>
      <c r="AE122" s="1964"/>
      <c r="AF122" s="1964"/>
      <c r="AG122" s="1964"/>
      <c r="AH122" s="1964"/>
      <c r="AI122" s="1053"/>
    </row>
    <row r="123" spans="1:35" s="1051" customFormat="1" ht="12.75">
      <c r="A123" s="1964"/>
      <c r="B123" s="2002">
        <v>4370</v>
      </c>
      <c r="C123" s="2061">
        <f>'Tax Calculation'!P1290</f>
        <v>0</v>
      </c>
      <c r="D123" s="2061">
        <f>'VAK IX WAL P2'!H174</f>
        <v>0</v>
      </c>
      <c r="E123" s="1605"/>
      <c r="F123" s="2384">
        <f>D123</f>
        <v>0</v>
      </c>
      <c r="G123" s="2384">
        <f t="shared" ref="G123:G141" si="3">IF(C123=0,0,IF(C123&gt;F123,F123,C123))</f>
        <v>0</v>
      </c>
      <c r="H123" s="2063">
        <f>IFERROR(($J$157*G123/$G$150),0)</f>
        <v>0</v>
      </c>
      <c r="I123" s="1982" t="s">
        <v>3997</v>
      </c>
      <c r="J123" s="2004" t="s">
        <v>2957</v>
      </c>
      <c r="K123" s="2004"/>
      <c r="L123" s="2358"/>
      <c r="M123" s="1964"/>
      <c r="N123" s="1964"/>
      <c r="O123" s="1968"/>
      <c r="P123" s="1964"/>
      <c r="Q123" s="1964"/>
      <c r="R123" s="1964"/>
      <c r="S123" s="1964"/>
      <c r="T123" s="1964"/>
      <c r="U123" s="1964"/>
      <c r="V123" s="1964"/>
      <c r="W123" s="1964"/>
      <c r="X123" s="1964"/>
      <c r="Y123" s="1964"/>
      <c r="Z123" s="1964"/>
      <c r="AA123" s="1964"/>
      <c r="AB123" s="1964"/>
      <c r="AC123" s="1964"/>
      <c r="AD123" s="1964"/>
      <c r="AE123" s="1964"/>
      <c r="AF123" s="1964"/>
      <c r="AG123" s="1964"/>
      <c r="AH123" s="1964"/>
      <c r="AI123" s="1053"/>
    </row>
    <row r="124" spans="1:35" s="1051" customFormat="1" ht="12.75">
      <c r="A124" s="1964"/>
      <c r="B124" s="2002">
        <v>4371</v>
      </c>
      <c r="C124" s="2061">
        <f>'Tax Calculation'!P1291</f>
        <v>0</v>
      </c>
      <c r="D124" s="2061">
        <f>'VAK IX WAL P2'!H174</f>
        <v>0</v>
      </c>
      <c r="E124" s="1605"/>
      <c r="F124" s="2384">
        <f>+IF((F123-G123)&lt;0,0,F123-G123)</f>
        <v>0</v>
      </c>
      <c r="G124" s="2384">
        <f t="shared" si="3"/>
        <v>0</v>
      </c>
      <c r="H124" s="2063">
        <f>IFERROR(($J$157*G124/$G$150),0)</f>
        <v>0</v>
      </c>
      <c r="I124" s="1982" t="s">
        <v>3997</v>
      </c>
      <c r="J124" s="2004" t="s">
        <v>2957</v>
      </c>
      <c r="K124" s="2004"/>
      <c r="L124" s="2358"/>
      <c r="M124" s="1964"/>
      <c r="N124" s="1964"/>
      <c r="O124" s="1968"/>
      <c r="P124" s="1964"/>
      <c r="Q124" s="1964"/>
      <c r="R124" s="1964"/>
      <c r="S124" s="1964"/>
      <c r="T124" s="1964"/>
      <c r="U124" s="1964"/>
      <c r="V124" s="1964"/>
      <c r="W124" s="1964"/>
      <c r="X124" s="1964"/>
      <c r="Y124" s="1964"/>
      <c r="Z124" s="1964"/>
      <c r="AA124" s="1964"/>
      <c r="AB124" s="1964"/>
      <c r="AC124" s="1964"/>
      <c r="AD124" s="1964"/>
      <c r="AE124" s="1964"/>
      <c r="AF124" s="1964"/>
      <c r="AG124" s="1964"/>
      <c r="AH124" s="1964"/>
      <c r="AI124" s="1053"/>
    </row>
    <row r="125" spans="1:35" s="1051" customFormat="1" ht="12.75">
      <c r="A125" s="1964"/>
      <c r="B125" s="2002">
        <v>4360</v>
      </c>
      <c r="C125" s="2061">
        <f>'Tax Calculation'!P1301</f>
        <v>0</v>
      </c>
      <c r="D125" s="2061">
        <f>'VAK IX WAL P2'!F117</f>
        <v>3050</v>
      </c>
      <c r="E125" s="1605"/>
      <c r="F125" s="2384">
        <f>IF(('Tax Calculation'!P1290+'Tax Calculation'!P1291)=0,D125,IF('VAK IX WAL P2'!F117&lt;F124,'VAK IX WAL P2'!F117,F124))</f>
        <v>3050</v>
      </c>
      <c r="G125" s="2384">
        <f t="shared" si="3"/>
        <v>0</v>
      </c>
      <c r="H125" s="2063">
        <f>G125*0.4</f>
        <v>0</v>
      </c>
      <c r="I125" s="2086">
        <v>0.4</v>
      </c>
      <c r="J125" s="2004" t="s">
        <v>2957</v>
      </c>
      <c r="K125" s="2004"/>
      <c r="L125" s="2358"/>
      <c r="M125" s="1964"/>
      <c r="N125" s="1964"/>
      <c r="O125" s="1968"/>
      <c r="P125" s="1964"/>
      <c r="Q125" s="1964"/>
      <c r="R125" s="1964"/>
      <c r="S125" s="1964"/>
      <c r="T125" s="1964"/>
      <c r="U125" s="1964"/>
      <c r="V125" s="1964"/>
      <c r="W125" s="1964"/>
      <c r="X125" s="1964"/>
      <c r="Y125" s="1964"/>
      <c r="Z125" s="1964"/>
      <c r="AA125" s="1964"/>
      <c r="AB125" s="1964"/>
      <c r="AC125" s="1964"/>
      <c r="AD125" s="1964"/>
      <c r="AE125" s="1964"/>
      <c r="AF125" s="1964"/>
      <c r="AG125" s="1964"/>
      <c r="AH125" s="1964"/>
      <c r="AI125" s="1053"/>
    </row>
    <row r="126" spans="1:35" s="1051" customFormat="1" ht="12.75">
      <c r="A126" s="1964"/>
      <c r="B126" s="2002">
        <v>4361</v>
      </c>
      <c r="C126" s="2061">
        <f>'Tax Calculation'!P1302</f>
        <v>0</v>
      </c>
      <c r="D126" s="2061">
        <f>'VAK IX WAL P2'!F117</f>
        <v>3050</v>
      </c>
      <c r="E126" s="1605"/>
      <c r="F126" s="2384">
        <f>+IF((F125-C125)&lt;0,0,F125-C125)</f>
        <v>3050</v>
      </c>
      <c r="G126" s="2384">
        <f t="shared" si="3"/>
        <v>0</v>
      </c>
      <c r="H126" s="2063">
        <f>G126*0.4</f>
        <v>0</v>
      </c>
      <c r="I126" s="2086">
        <v>0.4</v>
      </c>
      <c r="J126" s="2004" t="s">
        <v>2957</v>
      </c>
      <c r="K126" s="2004"/>
      <c r="L126" s="2358"/>
      <c r="M126" s="1964"/>
      <c r="N126" s="1964"/>
      <c r="O126" s="1968"/>
      <c r="P126" s="1964"/>
      <c r="Q126" s="1964"/>
      <c r="R126" s="1964"/>
      <c r="S126" s="1964"/>
      <c r="T126" s="1964"/>
      <c r="U126" s="1964"/>
      <c r="V126" s="1964"/>
      <c r="W126" s="1964"/>
      <c r="X126" s="1964"/>
      <c r="Y126" s="1964"/>
      <c r="Z126" s="1964"/>
      <c r="AA126" s="1964"/>
      <c r="AB126" s="1964"/>
      <c r="AC126" s="1964"/>
      <c r="AD126" s="1964"/>
      <c r="AE126" s="1964"/>
      <c r="AF126" s="1964"/>
      <c r="AG126" s="1964"/>
      <c r="AH126" s="1964"/>
      <c r="AI126" s="1053"/>
    </row>
    <row r="127" spans="1:35" s="1051" customFormat="1" ht="15">
      <c r="A127" s="1964"/>
      <c r="B127" s="2002">
        <v>4359</v>
      </c>
      <c r="C127" s="2061">
        <f>'Tax Calculation'!P1314</f>
        <v>0</v>
      </c>
      <c r="D127" s="2066">
        <f>IF('Overview Indexed Amounts'!F145&lt;J11,'Overview Indexed Amounts'!F145,J11)</f>
        <v>171.9</v>
      </c>
      <c r="E127" s="2140">
        <f>+IF(AND('Tax Calculation'!$P$1293=1,'Tax Calculation'!$P$1298=1),-G123-G124,0)</f>
        <v>0</v>
      </c>
      <c r="F127" s="3046">
        <f>+IF((D127+SUM(E127:E133))&lt;0,0,D127+SUM(E127:E133))</f>
        <v>171.9</v>
      </c>
      <c r="G127" s="3046">
        <f>IF(SUM(C127:C135)=0,0,(C127/SUM(C127:C135))*MIN(F127,SUM(C127:C135)))</f>
        <v>0</v>
      </c>
      <c r="H127" s="2063">
        <f>G127*0.4</f>
        <v>0</v>
      </c>
      <c r="I127" s="3087">
        <v>0.4</v>
      </c>
      <c r="J127" s="3088" t="s">
        <v>3998</v>
      </c>
      <c r="K127" s="2004"/>
      <c r="L127" s="2358"/>
      <c r="M127" s="2088"/>
      <c r="N127" s="1127"/>
      <c r="O127" s="2012"/>
      <c r="P127" s="2327"/>
      <c r="Q127" s="2327"/>
      <c r="R127" s="1964"/>
      <c r="S127" s="1964"/>
      <c r="T127" s="1964"/>
      <c r="U127" s="1964"/>
      <c r="V127" s="1964"/>
      <c r="W127" s="1964"/>
      <c r="X127" s="1964"/>
      <c r="Y127" s="1964"/>
      <c r="Z127" s="1964"/>
      <c r="AA127" s="1964"/>
      <c r="AB127" s="1964"/>
      <c r="AC127" s="1964"/>
      <c r="AD127" s="1964"/>
      <c r="AE127" s="1964"/>
      <c r="AF127" s="1964"/>
      <c r="AG127" s="1964"/>
      <c r="AH127" s="1964"/>
      <c r="AI127" s="1099"/>
    </row>
    <row r="128" spans="1:35" s="1051" customFormat="1" ht="15">
      <c r="A128" s="1964"/>
      <c r="B128" s="2002"/>
      <c r="C128" s="2061"/>
      <c r="D128" s="2066"/>
      <c r="E128" s="2140">
        <f>+IF(AND('Tax Calculation'!$P$1293=1,'Tax Calculation'!$P$1299=1),-G123-G124-G125-G126,0)</f>
        <v>0</v>
      </c>
      <c r="F128" s="3046"/>
      <c r="G128" s="3046"/>
      <c r="H128" s="2063"/>
      <c r="I128" s="3087"/>
      <c r="J128" s="3088"/>
      <c r="K128" s="2004"/>
      <c r="L128" s="2358"/>
      <c r="M128" s="2088"/>
      <c r="N128" s="1127"/>
      <c r="O128" s="2012"/>
      <c r="P128" s="2327"/>
      <c r="Q128" s="2327"/>
      <c r="R128" s="1964"/>
      <c r="S128" s="1964"/>
      <c r="T128" s="1964"/>
      <c r="U128" s="1964"/>
      <c r="V128" s="1964"/>
      <c r="W128" s="1964"/>
      <c r="X128" s="1964"/>
      <c r="Y128" s="1964"/>
      <c r="Z128" s="1964"/>
      <c r="AA128" s="1964"/>
      <c r="AB128" s="1964"/>
      <c r="AC128" s="1964"/>
      <c r="AD128" s="1964"/>
      <c r="AE128" s="1964"/>
      <c r="AF128" s="1964"/>
      <c r="AG128" s="1964"/>
      <c r="AH128" s="1964"/>
      <c r="AI128" s="1099"/>
    </row>
    <row r="129" spans="2:35" s="1051" customFormat="1" ht="15">
      <c r="B129" s="2002"/>
      <c r="C129" s="2061"/>
      <c r="D129" s="2066"/>
      <c r="E129" s="2140">
        <f>+IF(AND('Tax Calculation'!$P$1294=1,'Tax Calculation'!$P$1298=1),D123-'Overview Indexed Amounts'!$F$145-G123-G124-G125-G126,0)</f>
        <v>0</v>
      </c>
      <c r="F129" s="3046"/>
      <c r="G129" s="3046"/>
      <c r="H129" s="2063"/>
      <c r="I129" s="3087"/>
      <c r="J129" s="3088"/>
      <c r="K129" s="2004"/>
      <c r="L129" s="2358"/>
      <c r="M129" s="2088"/>
      <c r="N129" s="1127"/>
      <c r="O129" s="2012"/>
      <c r="P129" s="2327"/>
      <c r="Q129" s="2327"/>
      <c r="R129" s="1964"/>
      <c r="S129" s="1964"/>
      <c r="T129" s="1964"/>
      <c r="U129" s="1964"/>
      <c r="V129" s="1964"/>
      <c r="W129" s="1964"/>
      <c r="X129" s="1964"/>
      <c r="Y129" s="1964"/>
      <c r="Z129" s="1964"/>
      <c r="AA129" s="1964"/>
      <c r="AB129" s="1964"/>
      <c r="AC129" s="1964"/>
      <c r="AD129" s="1964"/>
      <c r="AE129" s="1964"/>
      <c r="AF129" s="1964"/>
      <c r="AG129" s="1964"/>
      <c r="AH129" s="1964"/>
      <c r="AI129" s="1099"/>
    </row>
    <row r="130" spans="2:35" s="1051" customFormat="1" ht="15">
      <c r="B130" s="2002"/>
      <c r="C130" s="2061"/>
      <c r="D130" s="2066"/>
      <c r="E130" s="2140">
        <f>+IF(AND('Tax Calculation'!$P$1294=1,'Tax Calculation'!$P$1299=1),D123-'Overview Indexed Amounts'!$F$145-G123-G124-G125-G126,0)</f>
        <v>0</v>
      </c>
      <c r="F130" s="3046"/>
      <c r="G130" s="3046"/>
      <c r="H130" s="2063"/>
      <c r="I130" s="3087"/>
      <c r="J130" s="3088"/>
      <c r="K130" s="2004"/>
      <c r="L130" s="2358"/>
      <c r="M130" s="2088"/>
      <c r="N130" s="1127"/>
      <c r="O130" s="2012"/>
      <c r="P130" s="2327"/>
      <c r="Q130" s="2327"/>
      <c r="R130" s="1964"/>
      <c r="S130" s="1964"/>
      <c r="T130" s="1964"/>
      <c r="U130" s="1964"/>
      <c r="V130" s="1964"/>
      <c r="W130" s="1964"/>
      <c r="X130" s="1964"/>
      <c r="Y130" s="1964"/>
      <c r="Z130" s="1964"/>
      <c r="AA130" s="1964"/>
      <c r="AB130" s="1964"/>
      <c r="AC130" s="1964"/>
      <c r="AD130" s="1964"/>
      <c r="AE130" s="1964"/>
      <c r="AF130" s="1964"/>
      <c r="AG130" s="1964"/>
      <c r="AH130" s="1964"/>
      <c r="AI130" s="1099"/>
    </row>
    <row r="131" spans="2:35" s="1051" customFormat="1" ht="15">
      <c r="B131" s="2002"/>
      <c r="C131" s="2061"/>
      <c r="D131" s="2066"/>
      <c r="E131" s="2140">
        <f>+IF(AND((C124+C123)=0,'Tax Calculation'!$P$1299=1),-G125-G126,0)</f>
        <v>0</v>
      </c>
      <c r="F131" s="3046"/>
      <c r="G131" s="2372"/>
      <c r="H131" s="2063"/>
      <c r="I131" s="3087"/>
      <c r="J131" s="3088"/>
      <c r="K131" s="2004"/>
      <c r="L131" s="2358"/>
      <c r="M131" s="2088"/>
      <c r="N131" s="1127"/>
      <c r="O131" s="2012"/>
      <c r="P131" s="2327"/>
      <c r="Q131" s="2327"/>
      <c r="R131" s="1964"/>
      <c r="S131" s="1964"/>
      <c r="T131" s="1964"/>
      <c r="U131" s="1964"/>
      <c r="V131" s="1964"/>
      <c r="W131" s="1964"/>
      <c r="X131" s="1964"/>
      <c r="Y131" s="1964"/>
      <c r="Z131" s="1964"/>
      <c r="AA131" s="1964"/>
      <c r="AB131" s="1964"/>
      <c r="AC131" s="1964"/>
      <c r="AD131" s="1964"/>
      <c r="AE131" s="1964"/>
      <c r="AF131" s="1964"/>
      <c r="AG131" s="1964"/>
      <c r="AH131" s="1964"/>
      <c r="AI131" s="1099"/>
    </row>
    <row r="132" spans="2:35" s="1051" customFormat="1" ht="15">
      <c r="B132" s="2002"/>
      <c r="C132" s="2061"/>
      <c r="D132" s="2066"/>
      <c r="E132" s="2140">
        <f>+IF(AND((C126+C125)=0,'Tax Calculation'!$P$1294=1),D123-'Overview Indexed Amounts'!$F$145-G123-G124,0)</f>
        <v>0</v>
      </c>
      <c r="F132" s="3046"/>
      <c r="G132" s="2372"/>
      <c r="H132" s="2063"/>
      <c r="I132" s="3087"/>
      <c r="J132" s="3088"/>
      <c r="K132" s="2004"/>
      <c r="L132" s="2358"/>
      <c r="M132" s="2088"/>
      <c r="N132" s="1127"/>
      <c r="O132" s="2012"/>
      <c r="P132" s="2327"/>
      <c r="Q132" s="2327"/>
      <c r="R132" s="1964"/>
      <c r="S132" s="1964"/>
      <c r="T132" s="1964"/>
      <c r="U132" s="1964"/>
      <c r="V132" s="1964"/>
      <c r="W132" s="1964"/>
      <c r="X132" s="1964"/>
      <c r="Y132" s="1964"/>
      <c r="Z132" s="1964"/>
      <c r="AA132" s="1964"/>
      <c r="AB132" s="1964"/>
      <c r="AC132" s="1964"/>
      <c r="AD132" s="1964"/>
      <c r="AE132" s="1964"/>
      <c r="AF132" s="1964"/>
      <c r="AG132" s="1964"/>
      <c r="AH132" s="1964"/>
      <c r="AI132" s="1099"/>
    </row>
    <row r="133" spans="2:35" s="1051" customFormat="1" ht="15">
      <c r="B133" s="2002"/>
      <c r="C133" s="2061"/>
      <c r="D133" s="2066"/>
      <c r="E133" s="2140">
        <f>+IF(AND((C126+C125)=0,'Tax Calculation'!$P$1293=1),-G123-G124,0)</f>
        <v>0</v>
      </c>
      <c r="F133" s="3046"/>
      <c r="G133" s="2372"/>
      <c r="H133" s="2063"/>
      <c r="I133" s="3087"/>
      <c r="J133" s="3088"/>
      <c r="K133" s="2004"/>
      <c r="L133" s="2358"/>
      <c r="M133" s="2088"/>
      <c r="N133" s="1127"/>
      <c r="O133" s="2012"/>
      <c r="P133" s="2327"/>
      <c r="Q133" s="2327"/>
      <c r="R133" s="1964"/>
      <c r="S133" s="1964"/>
      <c r="T133" s="1964"/>
      <c r="U133" s="1964"/>
      <c r="V133" s="1964"/>
      <c r="W133" s="1964"/>
      <c r="X133" s="1964"/>
      <c r="Y133" s="1964"/>
      <c r="Z133" s="1964"/>
      <c r="AA133" s="1964"/>
      <c r="AB133" s="1964"/>
      <c r="AC133" s="1964"/>
      <c r="AD133" s="1964"/>
      <c r="AE133" s="1964"/>
      <c r="AF133" s="1964"/>
      <c r="AG133" s="1964"/>
      <c r="AH133" s="1964"/>
      <c r="AI133" s="1099"/>
    </row>
    <row r="134" spans="2:35" s="1051" customFormat="1" ht="15" customHeight="1">
      <c r="B134" s="2002">
        <v>4355</v>
      </c>
      <c r="C134" s="2061">
        <f>'Tax Calculation'!P1317</f>
        <v>0</v>
      </c>
      <c r="D134" s="2066">
        <f>IF('Overview Indexed Amounts'!F145&lt;J11,'Overview Indexed Amounts'!F145,J11)</f>
        <v>171.9</v>
      </c>
      <c r="E134" s="1062"/>
      <c r="F134" s="3046"/>
      <c r="G134" s="3055">
        <f>IF(SUM(C127:C135)=0,0,(SUM(C134:C135)/SUM(C127:C135))*MIN(F127,SUM(C127:C135)))</f>
        <v>0</v>
      </c>
      <c r="H134" s="3086">
        <f>IFERROR(($J$157*G134/$G$150),0)</f>
        <v>0</v>
      </c>
      <c r="I134" s="1982" t="s">
        <v>3997</v>
      </c>
      <c r="J134" s="2004" t="s">
        <v>3998</v>
      </c>
      <c r="K134" s="2004"/>
      <c r="L134" s="2358"/>
      <c r="M134" s="2037"/>
      <c r="N134" s="1127"/>
      <c r="O134" s="1964"/>
      <c r="P134" s="1964"/>
      <c r="Q134" s="1964"/>
      <c r="R134" s="1964"/>
      <c r="S134" s="1964"/>
      <c r="T134" s="1964"/>
      <c r="U134" s="1964"/>
      <c r="V134" s="1964"/>
      <c r="W134" s="1964"/>
      <c r="X134" s="1964"/>
      <c r="Y134" s="1964"/>
      <c r="Z134" s="1964"/>
      <c r="AA134" s="1964"/>
      <c r="AB134" s="1964"/>
      <c r="AC134" s="1964"/>
      <c r="AD134" s="1964"/>
      <c r="AE134" s="1964"/>
      <c r="AF134" s="1964"/>
      <c r="AG134" s="1964"/>
      <c r="AH134" s="1964"/>
      <c r="AI134" s="1099"/>
    </row>
    <row r="135" spans="2:35" s="1051" customFormat="1" ht="12.75">
      <c r="B135" s="2002">
        <v>4356</v>
      </c>
      <c r="C135" s="2061">
        <f>'Tax Calculation'!P1318</f>
        <v>0</v>
      </c>
      <c r="D135" s="2066">
        <f>IF('Overview Indexed Amounts'!F145&lt;J11,'Overview Indexed Amounts'!F145,J11)</f>
        <v>171.9</v>
      </c>
      <c r="E135" s="1062"/>
      <c r="F135" s="3046"/>
      <c r="G135" s="3055"/>
      <c r="H135" s="3086"/>
      <c r="I135" s="1982" t="s">
        <v>3997</v>
      </c>
      <c r="J135" s="2004" t="s">
        <v>3998</v>
      </c>
      <c r="K135" s="2004"/>
      <c r="L135" s="2358"/>
      <c r="M135" s="1691"/>
      <c r="N135" s="1691"/>
      <c r="O135" s="1964"/>
      <c r="P135" s="1990"/>
      <c r="Q135" s="1964"/>
      <c r="R135" s="1964"/>
      <c r="S135" s="1964"/>
      <c r="T135" s="1964"/>
      <c r="U135" s="1964"/>
      <c r="V135" s="1964"/>
      <c r="W135" s="1964"/>
      <c r="X135" s="1964"/>
      <c r="Y135" s="1964"/>
      <c r="Z135" s="1964"/>
      <c r="AA135" s="1964"/>
      <c r="AB135" s="1964"/>
      <c r="AC135" s="1964"/>
      <c r="AD135" s="1964"/>
      <c r="AE135" s="1964"/>
      <c r="AF135" s="1964"/>
      <c r="AG135" s="1964"/>
      <c r="AH135" s="1964"/>
      <c r="AI135" s="1099"/>
    </row>
    <row r="136" spans="2:35" s="1051" customFormat="1" ht="12.75">
      <c r="B136" s="2002">
        <v>4350</v>
      </c>
      <c r="C136" s="2061">
        <f>'Tax Calculation'!P1315</f>
        <v>0</v>
      </c>
      <c r="D136" s="2066">
        <f>IF('Overview Indexed Amounts'!F145&lt;J11,'Overview Indexed Amounts'!F145,J11)</f>
        <v>171.9</v>
      </c>
      <c r="E136" s="1062"/>
      <c r="F136" s="3046">
        <f>IF((F127-G127-G134)&lt;0,0,F127-G127-G134)</f>
        <v>171.9</v>
      </c>
      <c r="G136" s="2384">
        <f>IF(SUM(C136:C138)=0,0,(C136/SUM(C136:C138))*MIN(F136,SUM(C136:C138)))</f>
        <v>0</v>
      </c>
      <c r="H136" s="2063">
        <f>G136*0.4</f>
        <v>0</v>
      </c>
      <c r="I136" s="2086">
        <v>0.4</v>
      </c>
      <c r="J136" s="2004" t="s">
        <v>3998</v>
      </c>
      <c r="K136" s="2004"/>
      <c r="L136" s="2358"/>
      <c r="M136" s="1691"/>
      <c r="N136" s="1691"/>
      <c r="O136" s="1964"/>
      <c r="P136" s="1964"/>
      <c r="Q136" s="1964"/>
      <c r="R136" s="1964"/>
      <c r="S136" s="1964"/>
      <c r="T136" s="1964"/>
      <c r="U136" s="1964"/>
      <c r="V136" s="1964"/>
      <c r="W136" s="1964"/>
      <c r="X136" s="1964"/>
      <c r="Y136" s="1964"/>
      <c r="Z136" s="1964"/>
      <c r="AA136" s="1964"/>
      <c r="AB136" s="1964"/>
      <c r="AC136" s="1964"/>
      <c r="AD136" s="1964"/>
      <c r="AE136" s="1964"/>
      <c r="AF136" s="1964"/>
      <c r="AG136" s="1964"/>
      <c r="AH136" s="1964"/>
      <c r="AI136" s="1099"/>
    </row>
    <row r="137" spans="2:35" s="1051" customFormat="1" ht="12.75">
      <c r="B137" s="2002">
        <v>4351</v>
      </c>
      <c r="C137" s="2061">
        <f>'Tax Calculation'!P1319</f>
        <v>0</v>
      </c>
      <c r="D137" s="2066">
        <f>IF('Overview Indexed Amounts'!F145&lt;J11,'Overview Indexed Amounts'!F145,J11)</f>
        <v>171.9</v>
      </c>
      <c r="E137" s="1062"/>
      <c r="F137" s="3046"/>
      <c r="G137" s="3046">
        <f>IF(SUM(C136:C137)=0,0,(SUM(C137:C138)/SUM(C136:C137))*MIN(F136,SUM(C136:C138)))</f>
        <v>0</v>
      </c>
      <c r="H137" s="3089">
        <f>IFERROR(($J$157*G137/$G$150),0)</f>
        <v>0</v>
      </c>
      <c r="I137" s="1982" t="s">
        <v>3997</v>
      </c>
      <c r="J137" s="2004" t="s">
        <v>3998</v>
      </c>
      <c r="K137" s="2004"/>
      <c r="L137" s="2358"/>
      <c r="M137" s="1691"/>
      <c r="N137" s="1691"/>
      <c r="O137" s="2024"/>
      <c r="P137" s="1964"/>
      <c r="Q137" s="1964"/>
      <c r="R137" s="1964"/>
      <c r="S137" s="1964"/>
      <c r="T137" s="1964"/>
      <c r="U137" s="1964"/>
      <c r="V137" s="1964"/>
      <c r="W137" s="1964"/>
      <c r="X137" s="1964"/>
      <c r="Y137" s="1964"/>
      <c r="Z137" s="1964"/>
      <c r="AA137" s="1964"/>
      <c r="AB137" s="1964"/>
      <c r="AC137" s="1964"/>
      <c r="AD137" s="1964"/>
      <c r="AE137" s="1964"/>
      <c r="AF137" s="1964"/>
      <c r="AG137" s="1964"/>
      <c r="AH137" s="1964"/>
      <c r="AI137" s="1053"/>
    </row>
    <row r="138" spans="2:35" s="1051" customFormat="1" ht="15">
      <c r="B138" s="2002">
        <v>4352</v>
      </c>
      <c r="C138" s="2061">
        <f>'Tax Calculation'!P1320</f>
        <v>0</v>
      </c>
      <c r="D138" s="2066">
        <f>IF('Overview Indexed Amounts'!F145&lt;J11,'Overview Indexed Amounts'!F145,J11)</f>
        <v>171.9</v>
      </c>
      <c r="E138" s="1062"/>
      <c r="F138" s="3046"/>
      <c r="G138" s="3046"/>
      <c r="H138" s="3089"/>
      <c r="I138" s="1982" t="s">
        <v>3997</v>
      </c>
      <c r="J138" s="2004" t="s">
        <v>3998</v>
      </c>
      <c r="K138" s="2004"/>
      <c r="L138" s="2358"/>
      <c r="M138" s="2037"/>
      <c r="N138" s="1127"/>
      <c r="O138" s="2012"/>
      <c r="P138" s="1964"/>
      <c r="Q138" s="1964"/>
      <c r="R138" s="1964"/>
      <c r="S138" s="1964"/>
      <c r="T138" s="1964"/>
      <c r="U138" s="1964"/>
      <c r="V138" s="1964"/>
      <c r="W138" s="1964"/>
      <c r="X138" s="1964"/>
      <c r="Y138" s="1964"/>
      <c r="Z138" s="1964"/>
      <c r="AA138" s="1964"/>
      <c r="AB138" s="1964"/>
      <c r="AC138" s="1964"/>
      <c r="AD138" s="1964"/>
      <c r="AE138" s="1964"/>
      <c r="AF138" s="1964"/>
      <c r="AG138" s="1964"/>
      <c r="AH138" s="1964"/>
      <c r="AI138" s="1053"/>
    </row>
    <row r="139" spans="2:35" s="1051" customFormat="1" ht="15">
      <c r="B139" s="2002">
        <v>4358</v>
      </c>
      <c r="C139" s="2061">
        <f>'Tax Calculation'!P1310</f>
        <v>0</v>
      </c>
      <c r="D139" s="2066">
        <f>IF('Overview Indexed Amounts'!F145&lt;J11,'Overview Indexed Amounts'!F145,J11)</f>
        <v>171.9</v>
      </c>
      <c r="E139" s="1062"/>
      <c r="F139" s="2384">
        <f>IF((F136-G136-G137)&lt;0,0,F136-G136-G137)</f>
        <v>171.9</v>
      </c>
      <c r="G139" s="2384">
        <f t="shared" si="3"/>
        <v>0</v>
      </c>
      <c r="H139" s="2063">
        <f>G139*0.3</f>
        <v>0</v>
      </c>
      <c r="I139" s="2086">
        <v>0.3</v>
      </c>
      <c r="J139" s="2004" t="s">
        <v>3998</v>
      </c>
      <c r="K139" s="2004"/>
      <c r="L139" s="2358"/>
      <c r="M139" s="2037"/>
      <c r="N139" s="1127"/>
      <c r="O139" s="2012"/>
      <c r="P139" s="1964"/>
      <c r="Q139" s="1964"/>
      <c r="R139" s="1964"/>
      <c r="S139" s="1964"/>
      <c r="T139" s="1964"/>
      <c r="U139" s="1964"/>
      <c r="V139" s="1964"/>
      <c r="W139" s="1964"/>
      <c r="X139" s="1964"/>
      <c r="Y139" s="1964"/>
      <c r="Z139" s="1964"/>
      <c r="AA139" s="1964"/>
      <c r="AB139" s="1964"/>
      <c r="AC139" s="1964"/>
      <c r="AD139" s="1964"/>
      <c r="AE139" s="1964"/>
      <c r="AF139" s="1964"/>
      <c r="AG139" s="1964"/>
      <c r="AH139" s="1964"/>
      <c r="AI139" s="1053"/>
    </row>
    <row r="140" spans="2:35" s="1051" customFormat="1" ht="12.75">
      <c r="B140" s="2002">
        <v>4353</v>
      </c>
      <c r="C140" s="2061">
        <f>'Tax Calculation'!P1311</f>
        <v>0</v>
      </c>
      <c r="D140" s="2066">
        <f>IF('Overview Indexed Amounts'!F145&lt;J11,'Overview Indexed Amounts'!F145,J11)</f>
        <v>171.9</v>
      </c>
      <c r="E140" s="1062"/>
      <c r="F140" s="2384">
        <f>IF((F139-G139)&lt;0,0,F139-G139)</f>
        <v>171.9</v>
      </c>
      <c r="G140" s="2384">
        <f t="shared" si="3"/>
        <v>0</v>
      </c>
      <c r="H140" s="2063">
        <f>G140*0.3</f>
        <v>0</v>
      </c>
      <c r="I140" s="2086">
        <v>0.3</v>
      </c>
      <c r="J140" s="2004" t="s">
        <v>3998</v>
      </c>
      <c r="K140" s="2004"/>
      <c r="L140" s="2358"/>
      <c r="M140" s="1691"/>
      <c r="N140" s="1691"/>
      <c r="O140" s="2024"/>
      <c r="P140" s="1964"/>
      <c r="Q140" s="1964"/>
      <c r="R140" s="1964"/>
      <c r="S140" s="1964"/>
      <c r="T140" s="1964"/>
      <c r="U140" s="1964"/>
      <c r="V140" s="1964"/>
      <c r="W140" s="1964"/>
      <c r="X140" s="1964"/>
      <c r="Y140" s="1964"/>
      <c r="Z140" s="1964"/>
      <c r="AA140" s="1964"/>
      <c r="AB140" s="1964"/>
      <c r="AC140" s="1964"/>
      <c r="AD140" s="1964"/>
      <c r="AE140" s="1964"/>
      <c r="AF140" s="1964"/>
      <c r="AG140" s="1964"/>
      <c r="AH140" s="1964"/>
      <c r="AI140" s="1053"/>
    </row>
    <row r="141" spans="2:35" s="1051" customFormat="1" ht="12.75">
      <c r="B141" s="2002">
        <v>4354</v>
      </c>
      <c r="C141" s="2061">
        <f>'Tax Calculation'!P1312</f>
        <v>0</v>
      </c>
      <c r="D141" s="2066">
        <f>IF('Overview Indexed Amounts'!F145&lt;J11,'Overview Indexed Amounts'!F145,J11)</f>
        <v>171.9</v>
      </c>
      <c r="E141" s="1062"/>
      <c r="F141" s="2384">
        <f t="shared" ref="F141" si="4">IF((F140-G140)&lt;0,0,F140-G140)</f>
        <v>171.9</v>
      </c>
      <c r="G141" s="2384">
        <f t="shared" si="3"/>
        <v>0</v>
      </c>
      <c r="H141" s="2063">
        <f>G141*0.3</f>
        <v>0</v>
      </c>
      <c r="I141" s="2086">
        <v>0.3</v>
      </c>
      <c r="J141" s="2004" t="s">
        <v>3998</v>
      </c>
      <c r="K141" s="2004"/>
      <c r="L141" s="2358"/>
      <c r="M141" s="1691"/>
      <c r="N141" s="1691"/>
      <c r="O141" s="2024"/>
      <c r="P141" s="1964"/>
      <c r="Q141" s="1964"/>
      <c r="R141" s="1964"/>
      <c r="S141" s="1964"/>
      <c r="T141" s="1964"/>
      <c r="U141" s="1964"/>
      <c r="V141" s="1964"/>
      <c r="W141" s="1964"/>
      <c r="X141" s="1964"/>
      <c r="Y141" s="1964"/>
      <c r="Z141" s="1964"/>
      <c r="AA141" s="1964"/>
      <c r="AB141" s="1964"/>
      <c r="AC141" s="1964"/>
      <c r="AD141" s="1964"/>
      <c r="AE141" s="1964"/>
      <c r="AF141" s="1964"/>
      <c r="AG141" s="1964"/>
      <c r="AH141" s="1964"/>
      <c r="AI141" s="1053"/>
    </row>
    <row r="142" spans="2:35" s="1051" customFormat="1" ht="12.75" customHeight="1">
      <c r="B142" s="2002">
        <v>2370</v>
      </c>
      <c r="C142" s="2062">
        <f>'Tax Calculation'!P1219</f>
        <v>0</v>
      </c>
      <c r="D142" s="3084">
        <f>'Overview Indexed Amounts'!F136</f>
        <v>2350</v>
      </c>
      <c r="E142" s="1996"/>
      <c r="F142" s="3067">
        <f>+IF((C142+C143)=0,0,IF((D142-SUM(G123:G141))&lt;0,0,D142-SUM(G123:G141)))</f>
        <v>0</v>
      </c>
      <c r="G142" s="3070">
        <f>IF(C142=0,0,IF(C142&gt;F142,F142,C142))</f>
        <v>0</v>
      </c>
      <c r="H142" s="3066">
        <f>IFERROR(($J$157*G142/$G$150),0)</f>
        <v>0</v>
      </c>
      <c r="I142" s="1982" t="s">
        <v>3997</v>
      </c>
      <c r="J142" s="2004" t="s">
        <v>3998</v>
      </c>
      <c r="K142" s="2305"/>
      <c r="L142" s="2375"/>
      <c r="M142" s="1691"/>
      <c r="N142" s="1691"/>
      <c r="O142" s="2024"/>
      <c r="P142" s="1990"/>
      <c r="Q142" s="1964"/>
      <c r="R142" s="1964"/>
      <c r="S142" s="1964"/>
      <c r="T142" s="1964"/>
      <c r="U142" s="1964"/>
      <c r="V142" s="1964"/>
      <c r="W142" s="1964"/>
      <c r="X142" s="1964"/>
      <c r="Y142" s="1964"/>
      <c r="Z142" s="1964"/>
      <c r="AA142" s="1964"/>
      <c r="AB142" s="1964"/>
      <c r="AC142" s="1964"/>
      <c r="AD142" s="1964"/>
      <c r="AE142" s="1964"/>
      <c r="AF142" s="1964"/>
      <c r="AG142" s="1964"/>
      <c r="AH142" s="1964"/>
      <c r="AI142" s="1053"/>
    </row>
    <row r="143" spans="2:35" s="1051" customFormat="1" ht="12.75" customHeight="1">
      <c r="B143" s="2002">
        <v>2371</v>
      </c>
      <c r="C143" s="2062">
        <f>'Tax Calculation'!P1220</f>
        <v>0</v>
      </c>
      <c r="D143" s="3084"/>
      <c r="E143" s="1997"/>
      <c r="F143" s="3067"/>
      <c r="G143" s="3070"/>
      <c r="H143" s="3066"/>
      <c r="I143" s="1982" t="s">
        <v>3997</v>
      </c>
      <c r="J143" s="2004" t="s">
        <v>3998</v>
      </c>
      <c r="K143" s="2305"/>
      <c r="L143" s="2375"/>
      <c r="M143" s="1691"/>
      <c r="N143" s="1691"/>
      <c r="O143" s="2024"/>
      <c r="P143" s="1964"/>
      <c r="Q143" s="1964"/>
      <c r="R143" s="1964"/>
      <c r="S143" s="1964"/>
      <c r="T143" s="1964"/>
      <c r="U143" s="1964"/>
      <c r="V143" s="1964"/>
      <c r="W143" s="1964"/>
      <c r="X143" s="1964"/>
      <c r="Y143" s="1964"/>
      <c r="Z143" s="1964"/>
      <c r="AA143" s="1964"/>
      <c r="AB143" s="1964"/>
      <c r="AC143" s="1964"/>
      <c r="AD143" s="1964"/>
      <c r="AE143" s="1964"/>
      <c r="AF143" s="1964"/>
      <c r="AG143" s="1964"/>
      <c r="AH143" s="1964"/>
      <c r="AI143" s="1053"/>
    </row>
    <row r="144" spans="2:35" s="1051" customFormat="1" ht="12.75" customHeight="1">
      <c r="B144" s="2002">
        <v>2355</v>
      </c>
      <c r="C144" s="2061">
        <f>'Tax Calculation'!P1215</f>
        <v>0</v>
      </c>
      <c r="D144" s="2066">
        <f>IF('Overview Indexed Amounts'!F136&lt;J10,'Overview Indexed Amounts'!F136,J10)</f>
        <v>176.4</v>
      </c>
      <c r="E144" s="1062"/>
      <c r="F144" s="2384">
        <f>IF((D144+SUM(E127:E133)-G127-G134-G136-G137-G139-G140-G141-G142)&lt;0,0,D144+SUM(E127:E133)-G127-G134-G136-G137-G139-G140-G141-G142)</f>
        <v>176.4</v>
      </c>
      <c r="G144" s="2384">
        <f t="shared" ref="G144:G149" si="5">IF(C144=0,0,IF(C144&gt;F144,F144,C144))</f>
        <v>0</v>
      </c>
      <c r="H144" s="2063">
        <f>IFERROR(($J$157*G144/$G$150),0)</f>
        <v>0</v>
      </c>
      <c r="I144" s="1982" t="s">
        <v>3997</v>
      </c>
      <c r="J144" s="2004" t="s">
        <v>3998</v>
      </c>
      <c r="K144" s="1964"/>
      <c r="L144" s="2357"/>
      <c r="M144" s="1964"/>
      <c r="N144" s="1964">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68"/>
      <c r="P144" s="1964"/>
      <c r="Q144" s="1964"/>
      <c r="R144" s="1964"/>
      <c r="S144" s="1964"/>
      <c r="T144" s="1964"/>
      <c r="U144" s="1964"/>
      <c r="V144" s="1964"/>
      <c r="W144" s="1964"/>
      <c r="X144" s="1964"/>
      <c r="Y144" s="1964"/>
      <c r="Z144" s="1964"/>
      <c r="AA144" s="1964"/>
      <c r="AB144" s="1964"/>
      <c r="AC144" s="1964"/>
      <c r="AD144" s="1964"/>
      <c r="AE144" s="1964"/>
      <c r="AF144" s="1964"/>
      <c r="AG144" s="1964"/>
      <c r="AH144" s="1964"/>
      <c r="AI144" s="1964"/>
    </row>
    <row r="145" spans="2:35" s="1051" customFormat="1" ht="12.75" customHeight="1">
      <c r="B145" s="2002">
        <v>2351</v>
      </c>
      <c r="C145" s="2061">
        <f>'Tax Calculation'!P1216</f>
        <v>0</v>
      </c>
      <c r="D145" s="2066">
        <f>IF('Overview Indexed Amounts'!F136&lt;J10,'Overview Indexed Amounts'!F136,J10)</f>
        <v>176.4</v>
      </c>
      <c r="E145" s="1062"/>
      <c r="F145" s="2384">
        <f>IF((F144-G144)&lt;0,0,F144-G144)</f>
        <v>176.4</v>
      </c>
      <c r="G145" s="2384">
        <f t="shared" si="5"/>
        <v>0</v>
      </c>
      <c r="H145" s="2064">
        <f>IFERROR(($J$157*G145/$G$150),0)</f>
        <v>0</v>
      </c>
      <c r="I145" s="1982" t="s">
        <v>3997</v>
      </c>
      <c r="J145" s="2004" t="s">
        <v>3998</v>
      </c>
      <c r="K145" s="1964"/>
      <c r="L145" s="2357"/>
      <c r="M145" s="1964"/>
      <c r="N145" s="1964"/>
      <c r="O145" s="1968"/>
      <c r="P145" s="1964"/>
      <c r="Q145" s="1964"/>
      <c r="R145" s="1964"/>
      <c r="S145" s="1964"/>
      <c r="T145" s="1964"/>
      <c r="U145" s="1964"/>
      <c r="V145" s="1964"/>
      <c r="W145" s="1964"/>
      <c r="X145" s="1964"/>
      <c r="Y145" s="1964"/>
      <c r="Z145" s="1964"/>
      <c r="AA145" s="1964"/>
      <c r="AB145" s="1964"/>
      <c r="AC145" s="1964"/>
      <c r="AD145" s="1964"/>
      <c r="AE145" s="1964"/>
      <c r="AF145" s="1964"/>
      <c r="AG145" s="1964"/>
      <c r="AH145" s="1964"/>
      <c r="AI145" s="1964"/>
    </row>
    <row r="146" spans="2:35" s="1051" customFormat="1" ht="12.75" customHeight="1">
      <c r="B146" s="2002">
        <v>2358</v>
      </c>
      <c r="C146" s="2061">
        <f>'Tax Calculation'!P1210</f>
        <v>0</v>
      </c>
      <c r="D146" s="2066">
        <f>IF('Overview Indexed Amounts'!F136&lt;J10,'Overview Indexed Amounts'!F136,J10)</f>
        <v>176.4</v>
      </c>
      <c r="E146" s="1062"/>
      <c r="F146" s="2384">
        <f>IF((F145-G145)&lt;0,0,F145-G145)</f>
        <v>176.4</v>
      </c>
      <c r="G146" s="2384">
        <f t="shared" si="5"/>
        <v>0</v>
      </c>
      <c r="H146" s="2063">
        <f>G146*0.3</f>
        <v>0</v>
      </c>
      <c r="I146" s="2086">
        <v>0.3</v>
      </c>
      <c r="J146" s="2004" t="s">
        <v>3998</v>
      </c>
      <c r="K146" s="1964"/>
      <c r="L146" s="2357"/>
      <c r="M146" s="1964"/>
      <c r="N146" s="1964"/>
      <c r="O146" s="1968"/>
      <c r="P146" s="1964"/>
      <c r="Q146" s="1964"/>
      <c r="R146" s="1964"/>
      <c r="S146" s="1964"/>
      <c r="T146" s="1964"/>
      <c r="U146" s="1964"/>
      <c r="V146" s="1964"/>
      <c r="W146" s="1964"/>
      <c r="X146" s="1964"/>
      <c r="Y146" s="1964"/>
      <c r="Z146" s="1964"/>
      <c r="AA146" s="1964"/>
      <c r="AB146" s="1964"/>
      <c r="AC146" s="1964"/>
      <c r="AD146" s="1964"/>
      <c r="AE146" s="1964"/>
      <c r="AF146" s="1964"/>
      <c r="AG146" s="1964"/>
      <c r="AH146" s="1964"/>
      <c r="AI146" s="1964"/>
    </row>
    <row r="147" spans="2:35" s="1051" customFormat="1" ht="13.5" customHeight="1">
      <c r="B147" s="2002">
        <v>2359</v>
      </c>
      <c r="C147" s="2061">
        <f>'Tax Calculation'!P1211</f>
        <v>0</v>
      </c>
      <c r="D147" s="2066">
        <f>IF('Overview Indexed Amounts'!F136&lt;J10,'Overview Indexed Amounts'!F136,J10)</f>
        <v>176.4</v>
      </c>
      <c r="E147" s="1062"/>
      <c r="F147" s="2384">
        <f>IF((F146-G146)&lt;0,0,F146-G146)</f>
        <v>176.4</v>
      </c>
      <c r="G147" s="2384">
        <f t="shared" si="5"/>
        <v>0</v>
      </c>
      <c r="H147" s="2063">
        <f>G147*0.3</f>
        <v>0</v>
      </c>
      <c r="I147" s="2086">
        <v>0.3</v>
      </c>
      <c r="J147" s="2004" t="s">
        <v>3998</v>
      </c>
      <c r="K147" s="1964"/>
      <c r="L147" s="2357"/>
      <c r="M147" s="1964"/>
      <c r="N147" s="1964"/>
      <c r="O147" s="1968"/>
      <c r="P147" s="1964"/>
      <c r="Q147" s="1964"/>
      <c r="R147" s="1964"/>
      <c r="S147" s="1964"/>
      <c r="T147" s="1964"/>
      <c r="U147" s="1964"/>
      <c r="V147" s="1964"/>
      <c r="W147" s="1964"/>
      <c r="X147" s="1964"/>
      <c r="Y147" s="1964"/>
      <c r="Z147" s="1964"/>
      <c r="AA147" s="1964"/>
      <c r="AB147" s="1964"/>
      <c r="AC147" s="1964"/>
      <c r="AD147" s="1964"/>
      <c r="AE147" s="1964"/>
      <c r="AF147" s="1964"/>
      <c r="AG147" s="1964"/>
      <c r="AH147" s="1964"/>
      <c r="AI147" s="1964"/>
    </row>
    <row r="148" spans="2:35" s="1051" customFormat="1" ht="15.75" customHeight="1">
      <c r="B148" s="2002">
        <v>2353</v>
      </c>
      <c r="C148" s="2061">
        <f>'Tax Calculation'!P1212</f>
        <v>0</v>
      </c>
      <c r="D148" s="2066">
        <f>IF('Overview Indexed Amounts'!F136&lt;J10,'Overview Indexed Amounts'!F136,J10)</f>
        <v>176.4</v>
      </c>
      <c r="E148" s="1062"/>
      <c r="F148" s="2384">
        <f>IF((F147-G147)&lt;0,0,F147-G147)</f>
        <v>176.4</v>
      </c>
      <c r="G148" s="2384">
        <f t="shared" si="5"/>
        <v>0</v>
      </c>
      <c r="H148" s="2063">
        <f>G148*0.3</f>
        <v>0</v>
      </c>
      <c r="I148" s="2086">
        <v>0.3</v>
      </c>
      <c r="J148" s="2004" t="s">
        <v>3998</v>
      </c>
      <c r="K148" s="1964"/>
      <c r="L148" s="2357"/>
      <c r="M148" s="2011"/>
      <c r="N148" s="2011"/>
      <c r="O148" s="2023"/>
      <c r="P148" s="1964"/>
      <c r="Q148" s="1964"/>
      <c r="R148" s="1964"/>
      <c r="S148" s="1964"/>
      <c r="T148" s="1964"/>
      <c r="U148" s="1964"/>
      <c r="V148" s="1964"/>
      <c r="W148" s="1964"/>
      <c r="X148" s="1964"/>
      <c r="Y148" s="1964"/>
      <c r="Z148" s="1964"/>
      <c r="AA148" s="1964"/>
      <c r="AB148" s="1964"/>
      <c r="AC148" s="1964"/>
      <c r="AD148" s="1964"/>
      <c r="AE148" s="1964"/>
      <c r="AF148" s="1964"/>
      <c r="AG148" s="1964"/>
      <c r="AH148" s="1964"/>
      <c r="AI148" s="1964"/>
    </row>
    <row r="149" spans="2:35" s="1051" customFormat="1" ht="15" customHeight="1">
      <c r="B149" s="2002">
        <v>2354</v>
      </c>
      <c r="C149" s="2061">
        <f>'Tax Calculation'!P1213</f>
        <v>0</v>
      </c>
      <c r="D149" s="2066">
        <f>IF('Overview Indexed Amounts'!F136&lt;J10,'Overview Indexed Amounts'!F136,J10)</f>
        <v>176.4</v>
      </c>
      <c r="E149" s="1062"/>
      <c r="F149" s="2384">
        <f>IF((F148-G148)&lt;0,0,F148-G148)</f>
        <v>176.4</v>
      </c>
      <c r="G149" s="2384">
        <f t="shared" si="5"/>
        <v>0</v>
      </c>
      <c r="H149" s="2065">
        <f>G149*0.3</f>
        <v>0</v>
      </c>
      <c r="I149" s="2086">
        <v>0.3</v>
      </c>
      <c r="J149" s="2004" t="s">
        <v>3998</v>
      </c>
      <c r="K149" s="1964"/>
      <c r="L149" s="2357"/>
      <c r="M149" s="2011"/>
      <c r="N149" s="2011"/>
      <c r="O149" s="2023"/>
      <c r="P149" s="1964"/>
      <c r="Q149" s="1964"/>
      <c r="R149" s="1964"/>
      <c r="S149" s="1964"/>
      <c r="T149" s="1964"/>
      <c r="U149" s="1964"/>
      <c r="V149" s="1964"/>
      <c r="W149" s="1964"/>
      <c r="X149" s="1964"/>
      <c r="Y149" s="1964"/>
      <c r="Z149" s="1964"/>
      <c r="AA149" s="1964"/>
      <c r="AB149" s="1964"/>
      <c r="AC149" s="1964"/>
      <c r="AD149" s="1964"/>
      <c r="AE149" s="1964"/>
      <c r="AF149" s="1964"/>
      <c r="AG149" s="1964"/>
      <c r="AH149" s="1964"/>
      <c r="AI149" s="1964"/>
    </row>
    <row r="150" spans="2:35" s="1051" customFormat="1" ht="15" customHeight="1" thickBot="1">
      <c r="B150" s="2359"/>
      <c r="C150" s="2381">
        <f>SUM(C123:C145)</f>
        <v>0</v>
      </c>
      <c r="D150" s="2381"/>
      <c r="E150" s="2381"/>
      <c r="F150" s="2363"/>
      <c r="G150" s="2381">
        <f>G123+G124+G134+G135+G137+G138+G142+G144+G145</f>
        <v>0</v>
      </c>
      <c r="H150" s="2386">
        <f>H123+H124+H134+H137+H142+H144+H145</f>
        <v>0</v>
      </c>
      <c r="I150" s="1964"/>
      <c r="J150" s="1964"/>
      <c r="K150" s="1964"/>
      <c r="L150" s="2357"/>
      <c r="M150" s="1964"/>
      <c r="N150" s="1964"/>
      <c r="O150" s="1968"/>
      <c r="P150" s="1062"/>
      <c r="Q150" s="1990"/>
      <c r="R150" s="1964"/>
      <c r="S150" s="1964"/>
      <c r="T150" s="1964"/>
      <c r="U150" s="1964"/>
      <c r="V150" s="1964"/>
      <c r="W150" s="1964"/>
      <c r="X150" s="1964"/>
      <c r="Y150" s="1964"/>
      <c r="Z150" s="1964"/>
      <c r="AA150" s="1964"/>
      <c r="AB150" s="1964"/>
      <c r="AC150" s="1964"/>
      <c r="AD150" s="1964"/>
      <c r="AE150" s="1964"/>
      <c r="AF150" s="1964"/>
      <c r="AG150" s="1964"/>
      <c r="AH150" s="1964"/>
      <c r="AI150" s="1964"/>
    </row>
    <row r="151" spans="2:35" s="1051" customFormat="1" ht="15" customHeight="1">
      <c r="B151" s="2377"/>
      <c r="C151" s="1964"/>
      <c r="D151" s="1964"/>
      <c r="E151" s="1964"/>
      <c r="F151" s="1964"/>
      <c r="G151" s="1964"/>
      <c r="H151" s="2360"/>
      <c r="I151" s="1964"/>
      <c r="J151" s="1964"/>
      <c r="K151" s="1964"/>
      <c r="L151" s="2357"/>
      <c r="M151" s="2025"/>
      <c r="N151" s="2025"/>
      <c r="O151" s="2026"/>
      <c r="P151" s="1062"/>
      <c r="Q151" s="1990"/>
      <c r="R151" s="1964"/>
      <c r="S151" s="1964"/>
      <c r="T151" s="1964"/>
      <c r="U151" s="1964"/>
      <c r="V151" s="1964"/>
      <c r="W151" s="1964"/>
      <c r="X151" s="1964"/>
      <c r="Y151" s="1964"/>
      <c r="Z151" s="1964"/>
      <c r="AA151" s="1964"/>
      <c r="AB151" s="1964"/>
      <c r="AC151" s="1964"/>
      <c r="AD151" s="1964"/>
      <c r="AE151" s="1964"/>
      <c r="AF151" s="1964"/>
      <c r="AG151" s="1964"/>
      <c r="AH151" s="1964"/>
      <c r="AI151" s="1964"/>
    </row>
    <row r="152" spans="2:35" s="1051" customFormat="1" ht="12.75" customHeight="1">
      <c r="B152" s="2359"/>
      <c r="C152" s="1964" t="s">
        <v>4167</v>
      </c>
      <c r="D152" s="1964"/>
      <c r="E152" s="1964"/>
      <c r="F152" s="1964"/>
      <c r="G152" s="1964"/>
      <c r="H152" s="2058"/>
      <c r="I152" s="1964"/>
      <c r="J152" s="1990">
        <f>IF('Tax Calculation'!$Q$592&lt;'Overview Indexed Amounts'!$B$264,(G150)*0.3,0)</f>
        <v>0</v>
      </c>
      <c r="K152" s="1964"/>
      <c r="L152" s="2357"/>
      <c r="M152" s="2055"/>
      <c r="N152" s="2055"/>
      <c r="O152" s="2056"/>
      <c r="P152" s="2055"/>
      <c r="Q152" s="1210"/>
      <c r="R152" s="1964"/>
      <c r="S152" s="1964"/>
      <c r="T152" s="1964"/>
      <c r="U152" s="1964"/>
      <c r="V152" s="1964"/>
      <c r="W152" s="1964"/>
      <c r="X152" s="1964"/>
      <c r="Y152" s="1964"/>
      <c r="Z152" s="1964"/>
      <c r="AA152" s="1964"/>
      <c r="AB152" s="1964"/>
      <c r="AC152" s="1964"/>
      <c r="AD152" s="1964"/>
      <c r="AE152" s="1964"/>
      <c r="AF152" s="1964"/>
      <c r="AG152" s="1964"/>
      <c r="AH152" s="1964"/>
      <c r="AI152" s="1964"/>
    </row>
    <row r="153" spans="2:35" s="1051" customFormat="1" ht="12.75" customHeight="1">
      <c r="B153" s="2359"/>
      <c r="C153" s="1964" t="s">
        <v>4169</v>
      </c>
      <c r="D153" s="1964"/>
      <c r="E153" s="1964"/>
      <c r="F153" s="1964"/>
      <c r="G153" s="1964"/>
      <c r="H153" s="2338">
        <v>0.3</v>
      </c>
      <c r="I153" s="1990">
        <f>+IF('Tax Calculation'!$Q$592&lt;'Overview Indexed Amounts'!$B$264,0,IF('Tax Calculation'!$Q$592&gt;='Overview Indexed Amounts'!$B$265,0,((G150)-I154)))</f>
        <v>0</v>
      </c>
      <c r="J153" s="1990">
        <f>+I153*H153</f>
        <v>0</v>
      </c>
      <c r="K153" s="1964"/>
      <c r="L153" s="2357"/>
      <c r="M153" s="1964"/>
      <c r="N153" s="1964"/>
      <c r="O153" s="1968"/>
      <c r="P153" s="1964"/>
      <c r="Q153" s="1964"/>
      <c r="R153" s="1964"/>
      <c r="S153" s="1964"/>
      <c r="T153" s="1964"/>
      <c r="U153" s="1964"/>
      <c r="V153" s="1964"/>
      <c r="W153" s="1964"/>
      <c r="X153" s="1964"/>
      <c r="Y153" s="1964"/>
      <c r="Z153" s="1964"/>
      <c r="AA153" s="1964"/>
      <c r="AB153" s="1964"/>
      <c r="AC153" s="1964"/>
      <c r="AD153" s="1964"/>
      <c r="AE153" s="1964"/>
      <c r="AF153" s="1964"/>
      <c r="AG153" s="1964"/>
      <c r="AH153" s="1964"/>
      <c r="AI153" s="1964"/>
    </row>
    <row r="154" spans="2:35" s="1051" customFormat="1" ht="12.75">
      <c r="B154" s="2359"/>
      <c r="C154" s="1964"/>
      <c r="D154" s="1964"/>
      <c r="E154" s="1964"/>
      <c r="F154" s="1964"/>
      <c r="G154" s="1964"/>
      <c r="H154" s="2338">
        <v>0.4</v>
      </c>
      <c r="I154" s="199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0">
        <f>+I154*H154</f>
        <v>0</v>
      </c>
      <c r="K154" s="1964"/>
      <c r="L154" s="2357"/>
      <c r="M154" s="1964"/>
      <c r="N154" s="1964"/>
      <c r="O154" s="1968"/>
      <c r="P154" s="1990"/>
      <c r="Q154" s="1964"/>
      <c r="R154" s="1964"/>
      <c r="S154" s="1964"/>
      <c r="T154" s="1964"/>
      <c r="U154" s="1964"/>
      <c r="V154" s="1964"/>
      <c r="W154" s="1964"/>
      <c r="X154" s="1964"/>
      <c r="Y154" s="1964"/>
      <c r="Z154" s="1964"/>
      <c r="AA154" s="1964"/>
      <c r="AB154" s="1964"/>
      <c r="AC154" s="1964"/>
      <c r="AD154" s="1964"/>
      <c r="AE154" s="1964"/>
      <c r="AF154" s="1964"/>
      <c r="AG154" s="1964"/>
      <c r="AH154" s="1964"/>
      <c r="AI154" s="1964"/>
    </row>
    <row r="155" spans="2:35" s="1051" customFormat="1" ht="12.75">
      <c r="B155" s="2359"/>
      <c r="C155" s="1964" t="s">
        <v>4171</v>
      </c>
      <c r="D155" s="1964"/>
      <c r="E155" s="1964"/>
      <c r="F155" s="1964"/>
      <c r="G155" s="1964"/>
      <c r="H155" s="1964"/>
      <c r="I155" s="1964"/>
      <c r="J155" s="1964"/>
      <c r="K155" s="1964"/>
      <c r="L155" s="2357"/>
      <c r="M155" s="1964"/>
      <c r="N155" s="1964"/>
      <c r="O155" s="1968"/>
      <c r="P155" s="1964"/>
      <c r="Q155" s="1990"/>
      <c r="R155" s="1964"/>
      <c r="S155" s="1964"/>
      <c r="T155" s="1964"/>
      <c r="U155" s="1964"/>
      <c r="V155" s="1964"/>
      <c r="W155" s="1964"/>
      <c r="X155" s="1964"/>
      <c r="Y155" s="1964"/>
      <c r="Z155" s="1964"/>
      <c r="AA155" s="1964"/>
      <c r="AB155" s="1964"/>
      <c r="AC155" s="1964"/>
      <c r="AD155" s="1964"/>
      <c r="AE155" s="1964"/>
      <c r="AF155" s="1964"/>
      <c r="AG155" s="1964"/>
      <c r="AH155" s="1964"/>
      <c r="AI155" s="1964"/>
    </row>
    <row r="156" spans="2:35" s="1051" customFormat="1" ht="12.75">
      <c r="B156" s="2359"/>
      <c r="C156" s="1964" t="s">
        <v>4172</v>
      </c>
      <c r="D156" s="1964"/>
      <c r="E156" s="1964"/>
      <c r="F156" s="1964"/>
      <c r="G156" s="1964"/>
      <c r="H156" s="1964"/>
      <c r="I156" s="1964"/>
      <c r="J156" s="231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4"/>
      <c r="L156" s="2357"/>
      <c r="M156" s="1964"/>
      <c r="N156" s="1964"/>
      <c r="O156" s="1968"/>
      <c r="P156" s="1964"/>
      <c r="Q156" s="1990"/>
      <c r="R156" s="1964"/>
      <c r="S156" s="1964"/>
      <c r="T156" s="1964"/>
      <c r="U156" s="1964"/>
      <c r="V156" s="1964"/>
      <c r="W156" s="1964"/>
      <c r="X156" s="1964"/>
      <c r="Y156" s="1964"/>
      <c r="Z156" s="1964"/>
      <c r="AA156" s="1964"/>
      <c r="AB156" s="1964"/>
      <c r="AC156" s="1964"/>
      <c r="AD156" s="1964"/>
      <c r="AE156" s="1964"/>
      <c r="AF156" s="1964"/>
      <c r="AG156" s="1964"/>
      <c r="AH156" s="1964"/>
      <c r="AI156" s="1964"/>
    </row>
    <row r="157" spans="2:35" s="1051" customFormat="1" ht="18" customHeight="1">
      <c r="B157" s="2359"/>
      <c r="C157" s="1975" t="s">
        <v>4003</v>
      </c>
      <c r="D157" s="1975"/>
      <c r="E157" s="1975"/>
      <c r="F157" s="1964"/>
      <c r="G157" s="1964"/>
      <c r="H157" s="1964"/>
      <c r="I157" s="1964"/>
      <c r="J157" s="1990">
        <f>SUM(J152:J156)</f>
        <v>0</v>
      </c>
      <c r="K157" s="1964"/>
      <c r="L157" s="2357"/>
      <c r="M157" s="1964"/>
      <c r="N157" s="1964"/>
      <c r="O157" s="1968"/>
      <c r="P157" s="1964"/>
      <c r="Q157" s="1964"/>
      <c r="R157" s="1964"/>
      <c r="S157" s="1964"/>
      <c r="T157" s="1964"/>
      <c r="U157" s="1964"/>
      <c r="V157" s="1964"/>
      <c r="W157" s="1964"/>
      <c r="X157" s="1964"/>
      <c r="Y157" s="1964"/>
      <c r="Z157" s="1964"/>
      <c r="AA157" s="1964"/>
      <c r="AB157" s="1964"/>
      <c r="AC157" s="1964"/>
      <c r="AD157" s="1964"/>
      <c r="AE157" s="1964"/>
      <c r="AF157" s="1964"/>
      <c r="AG157" s="1964"/>
      <c r="AH157" s="1964"/>
      <c r="AI157" s="1964"/>
    </row>
    <row r="158" spans="2:35" s="1051" customFormat="1" ht="12.75">
      <c r="B158" s="2359"/>
      <c r="C158" s="1964"/>
      <c r="D158" s="1964"/>
      <c r="E158" s="1964"/>
      <c r="F158" s="1964"/>
      <c r="G158" s="1964"/>
      <c r="H158" s="1964"/>
      <c r="I158" s="1964"/>
      <c r="J158" s="1964"/>
      <c r="K158" s="1964"/>
      <c r="L158" s="2357"/>
      <c r="M158" s="1964"/>
      <c r="N158" s="1964"/>
      <c r="O158" s="1968"/>
      <c r="P158" s="1964"/>
      <c r="Q158" s="1964"/>
      <c r="R158" s="1964"/>
      <c r="S158" s="1964"/>
      <c r="T158" s="1964"/>
      <c r="U158" s="1964"/>
      <c r="V158" s="1964"/>
      <c r="W158" s="1964"/>
      <c r="X158" s="1964"/>
      <c r="Y158" s="1964"/>
      <c r="Z158" s="1964"/>
      <c r="AA158" s="1964"/>
      <c r="AB158" s="1964"/>
      <c r="AC158" s="1964"/>
      <c r="AD158" s="1964"/>
      <c r="AE158" s="1964"/>
      <c r="AF158" s="1964"/>
      <c r="AG158" s="1964"/>
      <c r="AH158" s="1964"/>
      <c r="AI158" s="1964"/>
    </row>
    <row r="159" spans="2:35" s="1051" customFormat="1" ht="12.75">
      <c r="B159" s="2359"/>
      <c r="C159" s="1964"/>
      <c r="D159" s="1964"/>
      <c r="E159" s="1964"/>
      <c r="F159" s="1964"/>
      <c r="G159" s="1964"/>
      <c r="H159" s="1964"/>
      <c r="I159" s="1964"/>
      <c r="J159" s="1964"/>
      <c r="K159" s="1964"/>
      <c r="L159" s="2357"/>
      <c r="M159" s="1964"/>
      <c r="N159" s="1964"/>
      <c r="O159" s="1968"/>
      <c r="P159" s="1964"/>
      <c r="Q159" s="1964"/>
      <c r="R159" s="1964"/>
      <c r="S159" s="1964"/>
      <c r="T159" s="1964"/>
      <c r="U159" s="1964"/>
      <c r="V159" s="1964"/>
      <c r="W159" s="1964"/>
      <c r="X159" s="1964"/>
      <c r="Y159" s="1964"/>
      <c r="Z159" s="1964"/>
      <c r="AA159" s="1964"/>
      <c r="AB159" s="1964"/>
      <c r="AC159" s="1964"/>
      <c r="AD159" s="1964"/>
      <c r="AE159" s="1964"/>
      <c r="AF159" s="1964"/>
      <c r="AG159" s="1964"/>
      <c r="AH159" s="1964"/>
      <c r="AI159" s="1964"/>
    </row>
    <row r="160" spans="2:35" s="1051" customFormat="1" ht="13.5" thickBot="1">
      <c r="B160" s="2365"/>
      <c r="C160" s="2366"/>
      <c r="D160" s="2366"/>
      <c r="E160" s="2366"/>
      <c r="F160" s="2366"/>
      <c r="G160" s="2366"/>
      <c r="H160" s="2366"/>
      <c r="I160" s="2366"/>
      <c r="J160" s="2366"/>
      <c r="K160" s="2366"/>
      <c r="L160" s="2367"/>
      <c r="M160" s="1964"/>
      <c r="N160" s="1964"/>
      <c r="O160" s="1968"/>
      <c r="P160" s="1964"/>
      <c r="Q160" s="1964"/>
      <c r="R160" s="1964"/>
      <c r="S160" s="1964"/>
      <c r="T160" s="1964"/>
      <c r="U160" s="1964"/>
      <c r="V160" s="1964"/>
      <c r="W160" s="1964"/>
      <c r="X160" s="1964"/>
      <c r="Y160" s="1964"/>
      <c r="Z160" s="1964"/>
      <c r="AA160" s="1964"/>
      <c r="AB160" s="1964"/>
      <c r="AC160" s="1964"/>
      <c r="AD160" s="1964"/>
      <c r="AE160" s="1964"/>
      <c r="AF160" s="1964"/>
      <c r="AG160" s="1964"/>
      <c r="AH160" s="1964"/>
      <c r="AI160" s="1964"/>
    </row>
    <row r="161" spans="2:17" s="1051" customFormat="1" ht="12.75" customHeight="1">
      <c r="B161" s="2387"/>
      <c r="C161" s="2387"/>
      <c r="D161" s="2387"/>
      <c r="E161" s="2387"/>
      <c r="F161" s="2387"/>
      <c r="G161" s="2387"/>
      <c r="H161" s="2387"/>
      <c r="I161" s="2387"/>
      <c r="J161" s="2317"/>
      <c r="K161" s="2317"/>
      <c r="L161" s="2317"/>
      <c r="M161" s="1561"/>
      <c r="N161" s="1561"/>
      <c r="O161" s="2019"/>
      <c r="P161" s="1964"/>
      <c r="Q161" s="1964"/>
    </row>
    <row r="162" spans="2:17" s="1700" customFormat="1" ht="12.75">
      <c r="B162" s="951"/>
      <c r="C162" s="951"/>
      <c r="D162" s="951"/>
      <c r="E162" s="951"/>
      <c r="F162" s="951"/>
      <c r="G162" s="951"/>
      <c r="H162" s="2043"/>
      <c r="I162" s="2043"/>
      <c r="J162" s="2317"/>
      <c r="K162" s="2317"/>
      <c r="L162" s="2317"/>
      <c r="M162" s="1561"/>
      <c r="N162" s="1561"/>
      <c r="O162" s="2019"/>
      <c r="P162" s="1964"/>
      <c r="Q162" s="1964"/>
    </row>
    <row r="163" spans="2:17" s="1051" customFormat="1" ht="12.75">
      <c r="B163" s="951"/>
      <c r="C163" s="951"/>
      <c r="D163" s="951"/>
      <c r="E163" s="951"/>
      <c r="F163" s="951"/>
      <c r="G163" s="951"/>
      <c r="H163" s="2044"/>
      <c r="I163" s="2044"/>
      <c r="J163" s="2317"/>
      <c r="K163" s="2317"/>
      <c r="L163" s="2317"/>
      <c r="M163" s="1964"/>
      <c r="N163" s="1964"/>
      <c r="O163" s="1968"/>
      <c r="P163" s="1964"/>
      <c r="Q163" s="1964"/>
    </row>
    <row r="164" spans="2:17" s="1051" customFormat="1" ht="15">
      <c r="B164" s="951"/>
      <c r="C164" s="951"/>
      <c r="D164" s="951"/>
      <c r="E164" s="951"/>
      <c r="F164" s="951"/>
      <c r="G164" s="951"/>
      <c r="H164" s="2044"/>
      <c r="I164" s="2044"/>
      <c r="J164" s="2317"/>
      <c r="K164" s="2317"/>
      <c r="L164" s="2317"/>
      <c r="M164" s="2038"/>
      <c r="N164" s="1964"/>
      <c r="O164" s="1968"/>
      <c r="P164" s="1964"/>
      <c r="Q164" s="1964"/>
    </row>
    <row r="165" spans="2:17" s="1051" customFormat="1" ht="15">
      <c r="B165" s="2045"/>
      <c r="C165" s="2046"/>
      <c r="D165" s="2046"/>
      <c r="E165" s="2046"/>
      <c r="F165" s="2046"/>
      <c r="G165" s="2047"/>
      <c r="H165" s="2048"/>
      <c r="I165" s="2048"/>
      <c r="J165" s="2317"/>
      <c r="K165" s="2317"/>
      <c r="L165" s="2317"/>
      <c r="M165" s="2037"/>
      <c r="N165" s="1127"/>
      <c r="O165" s="2012"/>
      <c r="P165" s="1964"/>
      <c r="Q165" s="1964"/>
    </row>
    <row r="166" spans="2:17" s="1051" customFormat="1" ht="15">
      <c r="B166" s="2046"/>
      <c r="C166" s="2046"/>
      <c r="D166" s="2046"/>
      <c r="E166" s="2046"/>
      <c r="F166" s="2046"/>
      <c r="G166" s="2047"/>
      <c r="H166" s="2044"/>
      <c r="I166" s="2044"/>
      <c r="J166" s="2317"/>
      <c r="K166" s="2317"/>
      <c r="L166" s="2317"/>
      <c r="M166" s="2037"/>
      <c r="N166" s="1127"/>
      <c r="O166" s="2012"/>
      <c r="P166" s="1964"/>
      <c r="Q166" s="1964"/>
    </row>
    <row r="167" spans="2:17" s="1051" customFormat="1" ht="15">
      <c r="B167" s="2049"/>
      <c r="C167" s="2049"/>
      <c r="D167" s="2049"/>
      <c r="E167" s="2049"/>
      <c r="F167" s="2049"/>
      <c r="G167" s="951"/>
      <c r="H167" s="2043"/>
      <c r="I167" s="2043"/>
      <c r="J167" s="2317"/>
      <c r="K167" s="2317"/>
      <c r="L167" s="2317"/>
      <c r="M167" s="2037"/>
      <c r="N167" s="1127"/>
      <c r="O167" s="2012"/>
      <c r="P167" s="1964"/>
      <c r="Q167" s="1964"/>
    </row>
    <row r="168" spans="2:17" s="1051" customFormat="1" ht="15">
      <c r="B168" s="2368"/>
      <c r="C168" s="2368"/>
      <c r="D168" s="2368"/>
      <c r="E168" s="2368"/>
      <c r="F168" s="2317"/>
      <c r="G168" s="2317"/>
      <c r="H168" s="2317"/>
      <c r="I168" s="2317"/>
      <c r="J168" s="2317"/>
      <c r="K168" s="2317"/>
      <c r="L168" s="2317"/>
      <c r="M168" s="2037"/>
      <c r="N168" s="1127"/>
      <c r="O168" s="2012"/>
      <c r="P168" s="1964"/>
      <c r="Q168" s="1964"/>
    </row>
    <row r="169" spans="2:17" s="1051" customFormat="1" ht="12.75">
      <c r="B169" s="951"/>
      <c r="C169" s="951"/>
      <c r="D169" s="951"/>
      <c r="E169" s="951"/>
      <c r="F169" s="951"/>
      <c r="G169" s="951"/>
      <c r="H169" s="2048"/>
      <c r="I169" s="2048"/>
      <c r="J169" s="2317"/>
      <c r="K169" s="2317"/>
      <c r="L169" s="2317"/>
      <c r="M169" s="1691"/>
      <c r="N169" s="1127"/>
      <c r="O169" s="2012"/>
      <c r="P169" s="1964"/>
      <c r="Q169" s="1964"/>
    </row>
    <row r="170" spans="2:17" s="1051" customFormat="1" ht="15">
      <c r="B170" s="2045"/>
      <c r="C170" s="2046"/>
      <c r="D170" s="2046"/>
      <c r="E170" s="2046"/>
      <c r="F170" s="2046"/>
      <c r="G170" s="2047"/>
      <c r="H170" s="2048"/>
      <c r="I170" s="2048"/>
      <c r="J170" s="2317"/>
      <c r="K170" s="2317"/>
      <c r="L170" s="2317"/>
      <c r="M170" s="2037"/>
      <c r="N170" s="1127"/>
      <c r="O170" s="2012"/>
      <c r="P170" s="1990"/>
      <c r="Q170" s="1990"/>
    </row>
    <row r="171" spans="2:17" s="1051" customFormat="1" ht="15">
      <c r="B171" s="2046"/>
      <c r="C171" s="2046"/>
      <c r="D171" s="2046"/>
      <c r="E171" s="2046"/>
      <c r="F171" s="2046"/>
      <c r="G171" s="2047"/>
      <c r="H171" s="2044"/>
      <c r="I171" s="2044"/>
      <c r="J171" s="2317"/>
      <c r="K171" s="2317"/>
      <c r="L171" s="2317"/>
      <c r="M171" s="2037"/>
      <c r="N171" s="1127"/>
      <c r="O171" s="2012"/>
      <c r="P171" s="1964"/>
      <c r="Q171" s="1964"/>
    </row>
    <row r="172" spans="2:17" s="1051" customFormat="1" ht="15">
      <c r="B172" s="2049"/>
      <c r="C172" s="2049"/>
      <c r="D172" s="2049"/>
      <c r="E172" s="2049"/>
      <c r="F172" s="2049"/>
      <c r="G172" s="951"/>
      <c r="H172" s="2050"/>
      <c r="I172" s="2050"/>
      <c r="J172" s="1964"/>
      <c r="K172" s="1964"/>
      <c r="L172" s="1964"/>
      <c r="M172" s="2038"/>
      <c r="N172" s="1127"/>
      <c r="O172" s="2012"/>
      <c r="P172" s="1964"/>
      <c r="Q172" s="1964"/>
    </row>
    <row r="173" spans="2:17" s="1051" customFormat="1" ht="15">
      <c r="B173" s="2051"/>
      <c r="C173" s="1964"/>
      <c r="D173" s="1964"/>
      <c r="E173" s="1964"/>
      <c r="F173" s="1964"/>
      <c r="G173" s="1964"/>
      <c r="H173" s="1964"/>
      <c r="I173" s="1964"/>
      <c r="J173" s="1964"/>
      <c r="K173" s="1964"/>
      <c r="L173" s="1964"/>
      <c r="M173" s="2038"/>
      <c r="N173" s="1127"/>
      <c r="O173" s="2012"/>
      <c r="P173" s="1964"/>
      <c r="Q173" s="1964"/>
    </row>
    <row r="174" spans="2:17" s="1051" customFormat="1" ht="10.5" customHeight="1">
      <c r="B174" s="1964"/>
      <c r="C174" s="1964"/>
      <c r="D174" s="1964"/>
      <c r="E174" s="1964"/>
      <c r="F174" s="1964"/>
      <c r="G174" s="1964"/>
      <c r="H174" s="1964"/>
      <c r="I174" s="1964"/>
      <c r="J174" s="1964"/>
      <c r="K174" s="1964"/>
      <c r="L174" s="1964"/>
      <c r="M174" s="1964"/>
      <c r="N174" s="1964"/>
      <c r="O174" s="1968"/>
      <c r="P174" s="1964"/>
      <c r="Q174" s="1964"/>
    </row>
    <row r="175" spans="2:17" s="1051" customFormat="1" ht="12.75" customHeight="1">
      <c r="B175" s="2317"/>
      <c r="C175" s="2317"/>
      <c r="D175" s="2317"/>
      <c r="E175" s="2317"/>
      <c r="F175" s="2317"/>
      <c r="G175" s="2317"/>
      <c r="H175" s="2317"/>
      <c r="I175" s="2317"/>
      <c r="J175" s="2317"/>
      <c r="K175" s="1964"/>
      <c r="L175" s="1964"/>
      <c r="M175" s="1691"/>
      <c r="N175" s="1691"/>
      <c r="O175" s="2024"/>
      <c r="P175" s="1964"/>
      <c r="Q175" s="1964"/>
    </row>
    <row r="176" spans="2:17" s="1051" customFormat="1" ht="12.75" customHeight="1">
      <c r="B176" s="2317"/>
      <c r="C176" s="2317"/>
      <c r="D176" s="2317"/>
      <c r="E176" s="2317"/>
      <c r="F176" s="2317"/>
      <c r="G176" s="2317"/>
      <c r="H176" s="2317"/>
      <c r="I176" s="2317"/>
      <c r="J176" s="2317"/>
      <c r="K176" s="1964"/>
      <c r="L176" s="1964"/>
      <c r="M176" s="1964"/>
      <c r="N176" s="1964"/>
      <c r="O176" s="1968"/>
      <c r="P176" s="1964"/>
      <c r="Q176" s="1964"/>
    </row>
    <row r="177" spans="2:26" s="1051" customFormat="1" ht="10.5" customHeight="1">
      <c r="B177" s="2317"/>
      <c r="C177" s="2317"/>
      <c r="D177" s="2317"/>
      <c r="E177" s="2317"/>
      <c r="F177" s="2317"/>
      <c r="G177" s="2317"/>
      <c r="H177" s="2317"/>
      <c r="I177" s="2317"/>
      <c r="J177" s="2317"/>
      <c r="K177" s="1964"/>
      <c r="L177" s="1964"/>
      <c r="M177" s="1690"/>
      <c r="N177" s="1690"/>
      <c r="O177" s="2023"/>
      <c r="P177" s="1964"/>
      <c r="Q177" s="1964"/>
      <c r="R177" s="1964"/>
      <c r="S177" s="1964"/>
      <c r="T177" s="1964"/>
      <c r="U177" s="1964"/>
      <c r="V177" s="1964"/>
      <c r="W177" s="1964"/>
      <c r="X177" s="1964"/>
      <c r="Y177" s="1964"/>
      <c r="Z177" s="1964"/>
    </row>
    <row r="178" spans="2:26" s="1051" customFormat="1" ht="12.75" customHeight="1">
      <c r="B178" s="2317"/>
      <c r="C178" s="2317"/>
      <c r="D178" s="2317"/>
      <c r="E178" s="2317"/>
      <c r="F178" s="2317"/>
      <c r="G178" s="2317"/>
      <c r="H178" s="2317"/>
      <c r="I178" s="2317"/>
      <c r="J178" s="2317"/>
      <c r="K178" s="1964"/>
      <c r="L178" s="1964"/>
      <c r="M178" s="1964"/>
      <c r="N178" s="1964"/>
      <c r="O178" s="1968"/>
      <c r="P178" s="1964"/>
      <c r="Q178" s="1964"/>
      <c r="R178" s="1964"/>
      <c r="S178" s="1964"/>
      <c r="T178" s="1964"/>
      <c r="U178" s="1964"/>
      <c r="V178" s="1964"/>
      <c r="W178" s="1964"/>
      <c r="X178" s="1964"/>
      <c r="Y178" s="1964"/>
      <c r="Z178" s="1964"/>
    </row>
    <row r="179" spans="2:26" s="1051" customFormat="1" ht="12.75" customHeight="1">
      <c r="B179" s="2317"/>
      <c r="C179" s="2317"/>
      <c r="D179" s="2317"/>
      <c r="E179" s="2317"/>
      <c r="F179" s="2317"/>
      <c r="G179" s="2317"/>
      <c r="H179" s="2317"/>
      <c r="I179" s="2317"/>
      <c r="J179" s="2317"/>
      <c r="K179" s="1964"/>
      <c r="L179" s="1964"/>
      <c r="M179" s="1964"/>
      <c r="N179" s="1964"/>
      <c r="O179" s="1968"/>
      <c r="P179" s="1964"/>
      <c r="Q179" s="1964"/>
      <c r="R179" s="1964"/>
      <c r="S179" s="1964"/>
      <c r="T179" s="1964"/>
      <c r="U179" s="1964"/>
      <c r="V179" s="1964"/>
      <c r="W179" s="1964"/>
      <c r="X179" s="1964"/>
      <c r="Y179" s="1964"/>
      <c r="Z179" s="1964"/>
    </row>
    <row r="180" spans="2:26" s="1051" customFormat="1" ht="12.75" customHeight="1">
      <c r="B180" s="2317"/>
      <c r="C180" s="2317"/>
      <c r="D180" s="2317"/>
      <c r="E180" s="2317"/>
      <c r="F180" s="2317"/>
      <c r="G180" s="2317"/>
      <c r="H180" s="2317"/>
      <c r="I180" s="2317"/>
      <c r="J180" s="2317"/>
      <c r="K180" s="1964"/>
      <c r="L180" s="1964"/>
      <c r="M180" s="2011"/>
      <c r="N180" s="2011"/>
      <c r="O180" s="2023"/>
      <c r="P180" s="1964"/>
      <c r="Q180" s="1964"/>
      <c r="R180" s="1964"/>
      <c r="S180" s="1964"/>
      <c r="T180" s="1964"/>
      <c r="U180" s="1964"/>
      <c r="V180" s="1964"/>
      <c r="W180" s="1964"/>
      <c r="X180" s="1964"/>
      <c r="Y180" s="1964"/>
      <c r="Z180" s="1964"/>
    </row>
    <row r="181" spans="2:26" s="1051" customFormat="1" ht="12.75" customHeight="1">
      <c r="B181" s="2317"/>
      <c r="C181" s="2317"/>
      <c r="D181" s="2317"/>
      <c r="E181" s="2317"/>
      <c r="F181" s="2317"/>
      <c r="G181" s="2317"/>
      <c r="H181" s="2317"/>
      <c r="I181" s="2317"/>
      <c r="J181" s="2317"/>
      <c r="K181" s="1964"/>
      <c r="L181" s="1964"/>
      <c r="M181" s="2011"/>
      <c r="N181" s="2011"/>
      <c r="O181" s="2023"/>
      <c r="P181" s="1964"/>
      <c r="Q181" s="1964"/>
      <c r="R181" s="1964"/>
      <c r="S181" s="1964"/>
      <c r="T181" s="1964"/>
      <c r="U181" s="1964"/>
      <c r="V181" s="1964"/>
      <c r="W181" s="1964"/>
      <c r="X181" s="1964"/>
      <c r="Y181" s="1964"/>
      <c r="Z181" s="1964"/>
    </row>
    <row r="182" spans="2:26" s="1051" customFormat="1" ht="12" customHeight="1">
      <c r="B182" s="2316"/>
      <c r="C182" s="2317"/>
      <c r="D182" s="2317"/>
      <c r="E182" s="2317"/>
      <c r="F182" s="2317"/>
      <c r="G182" s="2317"/>
      <c r="H182" s="2317"/>
      <c r="I182" s="2317"/>
      <c r="J182" s="2317"/>
      <c r="K182" s="1964"/>
      <c r="L182" s="1964"/>
      <c r="M182" s="1964"/>
      <c r="N182" s="1964"/>
      <c r="O182" s="1968"/>
      <c r="P182" s="1964"/>
      <c r="Q182" s="1964"/>
      <c r="R182" s="1964"/>
      <c r="S182" s="1964"/>
      <c r="T182" s="1964"/>
      <c r="U182" s="1964"/>
      <c r="V182" s="1964"/>
      <c r="W182" s="1964"/>
      <c r="X182" s="1964"/>
      <c r="Y182" s="1964"/>
      <c r="Z182" s="1964"/>
    </row>
    <row r="183" spans="2:26" s="1051" customFormat="1" ht="12" customHeight="1">
      <c r="B183" s="2317"/>
      <c r="C183" s="2317"/>
      <c r="D183" s="2317"/>
      <c r="E183" s="2317"/>
      <c r="F183" s="2317"/>
      <c r="G183" s="2368"/>
      <c r="H183" s="2317"/>
      <c r="I183" s="2317"/>
      <c r="J183" s="2317"/>
      <c r="K183" s="1964"/>
      <c r="L183" s="1964"/>
      <c r="M183" s="1067"/>
      <c r="N183" s="1067"/>
      <c r="O183" s="2019"/>
      <c r="P183" s="1964"/>
      <c r="Q183" s="1964"/>
      <c r="R183" s="1964"/>
      <c r="S183" s="1964"/>
      <c r="T183" s="1964"/>
      <c r="U183" s="1964"/>
      <c r="V183" s="1964"/>
      <c r="W183" s="1964"/>
      <c r="X183" s="1964"/>
      <c r="Y183" s="1964"/>
      <c r="Z183" s="1964"/>
    </row>
    <row r="184" spans="2:26" s="1051" customFormat="1" ht="18" customHeight="1">
      <c r="B184" s="2317"/>
      <c r="C184" s="2317"/>
      <c r="D184" s="2317"/>
      <c r="E184" s="2317"/>
      <c r="F184" s="2317"/>
      <c r="G184" s="2317"/>
      <c r="H184" s="2317"/>
      <c r="I184" s="2317"/>
      <c r="J184" s="2317"/>
      <c r="K184" s="1964"/>
      <c r="L184" s="1964"/>
      <c r="M184" s="2028"/>
      <c r="N184" s="2028"/>
      <c r="O184" s="2029"/>
      <c r="P184" s="1964"/>
      <c r="Q184" s="1964"/>
      <c r="R184" s="2317"/>
      <c r="S184" s="2317"/>
      <c r="T184" s="2317"/>
      <c r="U184" s="2317"/>
      <c r="V184" s="2317"/>
      <c r="W184" s="2317"/>
      <c r="X184" s="2317"/>
      <c r="Y184" s="2317"/>
      <c r="Z184" s="2317"/>
    </row>
    <row r="185" spans="2:26" s="1051" customFormat="1" ht="12" customHeight="1">
      <c r="B185" s="2317"/>
      <c r="C185" s="2317"/>
      <c r="D185" s="2317"/>
      <c r="E185" s="2317"/>
      <c r="F185" s="2317"/>
      <c r="G185" s="2317"/>
      <c r="H185" s="2317"/>
      <c r="I185" s="2317"/>
      <c r="J185" s="2317"/>
      <c r="K185" s="1964"/>
      <c r="L185" s="1964"/>
      <c r="M185" s="1964"/>
      <c r="N185" s="1964"/>
      <c r="O185" s="1968"/>
      <c r="P185" s="1964"/>
      <c r="Q185" s="1964"/>
      <c r="R185" s="2317"/>
      <c r="S185" s="2317"/>
      <c r="T185" s="2317"/>
      <c r="U185" s="2317"/>
      <c r="V185" s="2317"/>
      <c r="W185" s="2317"/>
      <c r="X185" s="2317"/>
      <c r="Y185" s="2317"/>
      <c r="Z185" s="2317"/>
    </row>
    <row r="186" spans="2:26" s="1051" customFormat="1" ht="12.75" customHeight="1">
      <c r="B186" s="2317"/>
      <c r="C186" s="2317"/>
      <c r="D186" s="2317"/>
      <c r="E186" s="2317"/>
      <c r="F186" s="2317"/>
      <c r="G186" s="2317"/>
      <c r="H186" s="2317"/>
      <c r="I186" s="2317"/>
      <c r="J186" s="2317"/>
      <c r="K186" s="1964"/>
      <c r="L186" s="1964"/>
      <c r="M186" s="1964"/>
      <c r="N186" s="1964"/>
      <c r="O186" s="1968"/>
      <c r="P186" s="1964"/>
      <c r="Q186" s="1964"/>
      <c r="R186" s="2317"/>
      <c r="S186" s="2317"/>
      <c r="T186" s="2317"/>
      <c r="U186" s="2317"/>
      <c r="V186" s="2317"/>
      <c r="W186" s="2317"/>
      <c r="X186" s="2317"/>
      <c r="Y186" s="2317"/>
      <c r="Z186" s="2317"/>
    </row>
    <row r="187" spans="2:26" s="1051" customFormat="1" ht="30" customHeight="1">
      <c r="B187" s="2317"/>
      <c r="C187" s="2317"/>
      <c r="D187" s="2317"/>
      <c r="E187" s="2317"/>
      <c r="F187" s="2317"/>
      <c r="G187" s="2317"/>
      <c r="H187" s="2317"/>
      <c r="I187" s="2317"/>
      <c r="J187" s="2317"/>
      <c r="K187" s="1964"/>
      <c r="L187" s="1964"/>
      <c r="M187" s="1057"/>
      <c r="N187" s="1057"/>
      <c r="O187" s="2012"/>
      <c r="P187" s="2039"/>
      <c r="Q187" s="2039"/>
      <c r="R187" s="2317"/>
      <c r="S187" s="2317"/>
      <c r="T187" s="2317"/>
      <c r="U187" s="2317"/>
      <c r="V187" s="2317"/>
      <c r="W187" s="2317"/>
      <c r="X187" s="2317"/>
      <c r="Y187" s="2317"/>
      <c r="Z187" s="2317"/>
    </row>
    <row r="188" spans="2:26" s="1051" customFormat="1" ht="30" customHeight="1">
      <c r="B188" s="2317"/>
      <c r="C188" s="2317"/>
      <c r="D188" s="2317"/>
      <c r="E188" s="2317"/>
      <c r="F188" s="2317"/>
      <c r="G188" s="2317"/>
      <c r="H188" s="2317"/>
      <c r="I188" s="2317"/>
      <c r="J188" s="2317"/>
      <c r="K188" s="1964"/>
      <c r="L188" s="1964"/>
      <c r="M188" s="1057"/>
      <c r="N188" s="1057"/>
      <c r="O188" s="2012"/>
      <c r="P188" s="2039"/>
      <c r="Q188" s="2039"/>
      <c r="R188" s="2368"/>
      <c r="S188" s="2317"/>
      <c r="T188" s="2317"/>
      <c r="U188" s="2317"/>
      <c r="V188" s="2317"/>
      <c r="W188" s="2317"/>
      <c r="X188" s="2317"/>
      <c r="Y188" s="2317"/>
      <c r="Z188" s="2317"/>
    </row>
    <row r="189" spans="2:26" s="1051" customFormat="1" ht="12.75" customHeight="1">
      <c r="B189" s="2317"/>
      <c r="C189" s="2317"/>
      <c r="D189" s="2317"/>
      <c r="E189" s="2317"/>
      <c r="F189" s="2317"/>
      <c r="G189" s="2317"/>
      <c r="H189" s="2317"/>
      <c r="I189" s="2317"/>
      <c r="J189" s="2317"/>
      <c r="K189" s="1964"/>
      <c r="L189" s="1964"/>
      <c r="M189" s="1058"/>
      <c r="N189" s="1058"/>
      <c r="O189" s="2030"/>
      <c r="P189" s="2040"/>
      <c r="Q189" s="2040"/>
      <c r="R189" s="2368"/>
      <c r="S189" s="2317"/>
      <c r="T189" s="2317"/>
      <c r="U189" s="2317"/>
      <c r="V189" s="2317"/>
      <c r="W189" s="2317"/>
      <c r="X189" s="2317"/>
      <c r="Y189" s="2317"/>
      <c r="Z189" s="2317"/>
    </row>
    <row r="190" spans="2:26" s="1051" customFormat="1" ht="12.75" customHeight="1">
      <c r="B190" s="2317"/>
      <c r="C190" s="2317"/>
      <c r="D190" s="2317"/>
      <c r="E190" s="2317"/>
      <c r="F190" s="2317"/>
      <c r="G190" s="2317"/>
      <c r="H190" s="2317"/>
      <c r="I190" s="2317"/>
      <c r="J190" s="2317"/>
      <c r="K190" s="1964"/>
      <c r="L190" s="1964"/>
      <c r="M190" s="1057"/>
      <c r="N190" s="1057"/>
      <c r="O190" s="2012"/>
      <c r="P190" s="2041"/>
      <c r="Q190" s="2040"/>
      <c r="R190" s="2317"/>
      <c r="S190" s="2317"/>
      <c r="T190" s="2317"/>
      <c r="U190" s="2317"/>
      <c r="V190" s="2317"/>
      <c r="W190" s="2317"/>
      <c r="X190" s="2317"/>
      <c r="Y190" s="2317"/>
      <c r="Z190" s="2317"/>
    </row>
    <row r="191" spans="2:26" s="1051" customFormat="1" ht="15">
      <c r="B191" s="2317"/>
      <c r="C191" s="2317"/>
      <c r="D191" s="2317"/>
      <c r="E191" s="2317"/>
      <c r="F191" s="2317"/>
      <c r="G191" s="2317"/>
      <c r="H191" s="2317"/>
      <c r="I191" s="2317"/>
      <c r="J191" s="2317"/>
      <c r="K191" s="1964"/>
      <c r="L191" s="1964"/>
      <c r="M191" s="1964"/>
      <c r="N191" s="1964"/>
      <c r="O191" s="1968"/>
      <c r="P191" s="2042"/>
      <c r="Q191" s="2040"/>
      <c r="R191" s="2317"/>
      <c r="S191" s="2317"/>
      <c r="T191" s="2317"/>
      <c r="U191" s="2317"/>
      <c r="V191" s="2317"/>
      <c r="W191" s="2317"/>
      <c r="X191" s="2317"/>
      <c r="Y191" s="2317"/>
      <c r="Z191" s="2317"/>
    </row>
    <row r="192" spans="2:26" s="1051" customFormat="1" ht="12.75">
      <c r="B192" s="2317"/>
      <c r="C192" s="2317"/>
      <c r="D192" s="2317"/>
      <c r="E192" s="2317"/>
      <c r="F192" s="2317"/>
      <c r="G192" s="2317"/>
      <c r="H192" s="2317"/>
      <c r="I192" s="2317"/>
      <c r="J192" s="2317"/>
      <c r="K192" s="1964"/>
      <c r="L192" s="1964"/>
      <c r="M192" s="2014"/>
      <c r="N192" s="2014"/>
      <c r="O192" s="2031"/>
      <c r="P192" s="2317"/>
      <c r="Q192" s="2317"/>
      <c r="R192" s="2317"/>
      <c r="S192" s="2317"/>
      <c r="T192" s="2317"/>
      <c r="U192" s="2317"/>
      <c r="V192" s="2317"/>
      <c r="W192" s="2317"/>
      <c r="X192" s="2317"/>
      <c r="Y192" s="2317"/>
      <c r="Z192" s="2317"/>
    </row>
    <row r="193" spans="2:26" s="1051" customFormat="1" ht="12.75">
      <c r="B193" s="2317"/>
      <c r="C193" s="2317"/>
      <c r="D193" s="2317"/>
      <c r="E193" s="2317"/>
      <c r="F193" s="2317"/>
      <c r="G193" s="2317"/>
      <c r="H193" s="2317"/>
      <c r="I193" s="2317"/>
      <c r="J193" s="2317"/>
      <c r="K193" s="1964"/>
      <c r="L193" s="1964"/>
      <c r="M193" s="2014"/>
      <c r="N193" s="2014"/>
      <c r="O193" s="2031"/>
      <c r="P193" s="1964"/>
      <c r="Q193" s="1964"/>
      <c r="R193" s="2317"/>
      <c r="S193" s="2317"/>
      <c r="T193" s="2317"/>
      <c r="U193" s="2317"/>
      <c r="V193" s="2317"/>
      <c r="W193" s="2317"/>
      <c r="X193" s="2317"/>
      <c r="Y193" s="2317"/>
      <c r="Z193" s="2317"/>
    </row>
    <row r="194" spans="2:26" s="1051" customFormat="1" ht="12.75">
      <c r="B194" s="2317"/>
      <c r="C194" s="2317"/>
      <c r="D194" s="2317"/>
      <c r="E194" s="2317"/>
      <c r="F194" s="2317"/>
      <c r="G194" s="2317"/>
      <c r="H194" s="2317"/>
      <c r="I194" s="2317"/>
      <c r="J194" s="2317"/>
      <c r="K194" s="1964"/>
      <c r="L194" s="1964"/>
      <c r="M194" s="1964"/>
      <c r="N194" s="1964"/>
      <c r="O194" s="1968"/>
      <c r="P194" s="1964"/>
      <c r="Q194" s="1964"/>
      <c r="R194" s="2317"/>
      <c r="S194" s="2317"/>
      <c r="T194" s="2317"/>
      <c r="U194" s="2317"/>
      <c r="V194" s="2317"/>
      <c r="W194" s="2317"/>
      <c r="X194" s="2317"/>
      <c r="Y194" s="2317"/>
      <c r="Z194" s="2317"/>
    </row>
    <row r="195" spans="2:26" s="1051" customFormat="1" ht="12.75">
      <c r="B195" s="2317"/>
      <c r="C195" s="2317"/>
      <c r="D195" s="2317"/>
      <c r="E195" s="2317"/>
      <c r="F195" s="2317"/>
      <c r="G195" s="2317"/>
      <c r="H195" s="2317"/>
      <c r="I195" s="2317"/>
      <c r="J195" s="2317"/>
      <c r="K195" s="1964"/>
      <c r="L195" s="1964"/>
      <c r="M195" s="1964"/>
      <c r="N195" s="1964"/>
      <c r="O195" s="1968"/>
      <c r="P195" s="1705"/>
      <c r="Q195" s="1705"/>
      <c r="R195" s="1706"/>
      <c r="S195" s="1706"/>
      <c r="T195" s="1706"/>
      <c r="U195" s="1706"/>
      <c r="V195" s="1706"/>
      <c r="W195" s="1706"/>
      <c r="X195" s="2317"/>
      <c r="Y195" s="2317"/>
      <c r="Z195" s="2317"/>
    </row>
    <row r="196" spans="2:26" s="1051" customFormat="1" ht="15" customHeight="1">
      <c r="B196" s="2317"/>
      <c r="C196" s="2317"/>
      <c r="D196" s="2317"/>
      <c r="E196" s="2317"/>
      <c r="F196" s="2317"/>
      <c r="G196" s="2317"/>
      <c r="H196" s="2317"/>
      <c r="I196" s="2317"/>
      <c r="J196" s="2317"/>
      <c r="K196" s="1964"/>
      <c r="L196" s="1964"/>
      <c r="M196" s="1690"/>
      <c r="N196" s="1690"/>
      <c r="O196" s="2023"/>
      <c r="P196" s="1707"/>
      <c r="Q196" s="1707"/>
      <c r="R196" s="1706"/>
      <c r="S196" s="1706"/>
      <c r="T196" s="1706"/>
      <c r="U196" s="1706"/>
      <c r="V196" s="1706"/>
      <c r="W196" s="1706"/>
      <c r="X196" s="2317"/>
      <c r="Y196" s="2317"/>
      <c r="Z196" s="2317"/>
    </row>
    <row r="197" spans="2:26" s="1051" customFormat="1" ht="15" customHeight="1">
      <c r="B197" s="2317"/>
      <c r="C197" s="2317"/>
      <c r="D197" s="2317"/>
      <c r="E197" s="2317"/>
      <c r="F197" s="2317"/>
      <c r="G197" s="2317"/>
      <c r="H197" s="2317"/>
      <c r="I197" s="2317"/>
      <c r="J197" s="2317"/>
      <c r="K197" s="1964"/>
      <c r="L197" s="1964"/>
      <c r="M197" s="2328"/>
      <c r="N197" s="2328"/>
      <c r="O197" s="1971"/>
      <c r="P197" s="1707"/>
      <c r="Q197" s="1707"/>
      <c r="R197" s="1706"/>
      <c r="S197" s="1706"/>
      <c r="T197" s="1706"/>
      <c r="U197" s="1706"/>
      <c r="V197" s="1706"/>
      <c r="W197" s="1706"/>
      <c r="X197" s="2317"/>
      <c r="Y197" s="2317"/>
      <c r="Z197" s="2317"/>
    </row>
    <row r="198" spans="2:26" s="1051" customFormat="1" ht="15" customHeight="1">
      <c r="B198" s="2317"/>
      <c r="C198" s="2317"/>
      <c r="D198" s="2317"/>
      <c r="E198" s="2317"/>
      <c r="F198" s="2317"/>
      <c r="G198" s="2317"/>
      <c r="H198" s="2317"/>
      <c r="I198" s="2317"/>
      <c r="J198" s="2317"/>
      <c r="K198" s="1964"/>
      <c r="L198" s="1964"/>
      <c r="M198" s="2328"/>
      <c r="N198" s="2328"/>
      <c r="O198" s="1971"/>
      <c r="P198" s="1707"/>
      <c r="Q198" s="1707"/>
      <c r="R198" s="1706"/>
      <c r="S198" s="1706"/>
      <c r="T198" s="1706"/>
      <c r="U198" s="1706"/>
      <c r="V198" s="1706"/>
      <c r="W198" s="1706"/>
      <c r="X198" s="2317"/>
      <c r="Y198" s="2317"/>
      <c r="Z198" s="2317"/>
    </row>
    <row r="199" spans="2:26" s="1051" customFormat="1" ht="15" customHeight="1">
      <c r="B199" s="2317"/>
      <c r="C199" s="2317"/>
      <c r="D199" s="2317"/>
      <c r="E199" s="2317"/>
      <c r="F199" s="2317"/>
      <c r="G199" s="2317"/>
      <c r="H199" s="2317"/>
      <c r="I199" s="2317"/>
      <c r="J199" s="2317"/>
      <c r="K199" s="1964"/>
      <c r="L199" s="1964"/>
      <c r="M199" s="2328"/>
      <c r="N199" s="2328"/>
      <c r="O199" s="1971"/>
      <c r="P199" s="1707"/>
      <c r="Q199" s="1707"/>
      <c r="R199" s="1706"/>
      <c r="S199" s="1706"/>
      <c r="T199" s="1706"/>
      <c r="U199" s="1706"/>
      <c r="V199" s="1706"/>
      <c r="W199" s="1706"/>
      <c r="X199" s="2317"/>
      <c r="Y199" s="2317"/>
      <c r="Z199" s="2317"/>
    </row>
    <row r="200" spans="2:26" s="1051" customFormat="1" ht="15" customHeight="1">
      <c r="B200" s="2368"/>
      <c r="C200" s="2317"/>
      <c r="D200" s="2317"/>
      <c r="E200" s="2317"/>
      <c r="F200" s="2317"/>
      <c r="G200" s="2317"/>
      <c r="H200" s="2317"/>
      <c r="I200" s="2317"/>
      <c r="J200" s="2317"/>
      <c r="K200" s="1964"/>
      <c r="L200" s="1964"/>
      <c r="M200" s="1136"/>
      <c r="N200" s="1136"/>
      <c r="O200" s="2023"/>
      <c r="P200" s="1707"/>
      <c r="Q200" s="1707"/>
      <c r="R200" s="1708"/>
      <c r="S200" s="1706"/>
      <c r="T200" s="1706"/>
      <c r="U200" s="1706"/>
      <c r="V200" s="3033"/>
      <c r="W200" s="3033"/>
      <c r="X200" s="3064"/>
      <c r="Y200" s="3064"/>
      <c r="Z200" s="2368"/>
    </row>
    <row r="201" spans="2:26" s="1051" customFormat="1" ht="15" customHeight="1">
      <c r="B201" s="2368"/>
      <c r="C201" s="2317"/>
      <c r="D201" s="2317"/>
      <c r="E201" s="2317"/>
      <c r="F201" s="2317"/>
      <c r="G201" s="2317"/>
      <c r="H201" s="2317"/>
      <c r="I201" s="2317"/>
      <c r="J201" s="2317"/>
      <c r="K201" s="1964"/>
      <c r="L201" s="1964"/>
      <c r="M201" s="2015"/>
      <c r="N201" s="2015"/>
      <c r="O201" s="2032"/>
      <c r="P201" s="1707"/>
      <c r="Q201" s="1707"/>
      <c r="R201" s="1706"/>
      <c r="S201" s="1706"/>
      <c r="T201" s="1706"/>
      <c r="U201" s="1706"/>
      <c r="V201" s="1706"/>
      <c r="W201" s="1705"/>
      <c r="X201" s="2317"/>
      <c r="Y201" s="2317"/>
      <c r="Z201" s="2317"/>
    </row>
    <row r="202" spans="2:26" s="1051" customFormat="1" ht="15" customHeight="1">
      <c r="B202" s="1975"/>
      <c r="C202" s="1975"/>
      <c r="D202" s="1975"/>
      <c r="E202" s="1975"/>
      <c r="F202" s="1964"/>
      <c r="G202" s="1974"/>
      <c r="H202" s="1974"/>
      <c r="I202" s="1964"/>
      <c r="J202" s="1964"/>
      <c r="K202" s="1974"/>
      <c r="L202" s="1974"/>
      <c r="M202" s="1136"/>
      <c r="N202" s="1136"/>
      <c r="O202" s="2023"/>
      <c r="P202" s="1709"/>
      <c r="Q202" s="1709"/>
      <c r="R202" s="1708"/>
      <c r="S202" s="1706"/>
      <c r="T202" s="1706"/>
      <c r="U202" s="1706"/>
      <c r="V202" s="1706"/>
      <c r="W202" s="1706"/>
      <c r="X202" s="2317"/>
      <c r="Y202" s="2317"/>
      <c r="Z202" s="2317"/>
    </row>
    <row r="203" spans="2:26" s="1051" customFormat="1" ht="15" customHeight="1">
      <c r="B203" s="1964"/>
      <c r="C203" s="2316"/>
      <c r="D203" s="2317"/>
      <c r="E203" s="2317"/>
      <c r="F203" s="1964"/>
      <c r="G203" s="1136"/>
      <c r="H203" s="1136"/>
      <c r="I203" s="1964"/>
      <c r="J203" s="1964"/>
      <c r="K203" s="2328"/>
      <c r="L203" s="2328"/>
      <c r="M203" s="2328"/>
      <c r="N203" s="2328"/>
      <c r="O203" s="1971"/>
      <c r="P203" s="1707"/>
      <c r="Q203" s="1707"/>
      <c r="R203" s="1710"/>
      <c r="S203" s="1711"/>
      <c r="T203" s="1711"/>
      <c r="U203" s="1711"/>
      <c r="V203" s="1706"/>
      <c r="W203" s="1706"/>
      <c r="X203" s="2317"/>
      <c r="Y203" s="2317"/>
      <c r="Z203" s="2317"/>
    </row>
    <row r="204" spans="2:26" s="1051" customFormat="1" ht="15" customHeight="1">
      <c r="B204" s="1964"/>
      <c r="C204" s="2316"/>
      <c r="D204" s="2317"/>
      <c r="E204" s="2054"/>
      <c r="F204" s="1964"/>
      <c r="G204" s="1175"/>
      <c r="H204" s="1056"/>
      <c r="I204" s="1056"/>
      <c r="J204" s="1103"/>
      <c r="K204" s="1605"/>
      <c r="L204" s="1691"/>
      <c r="M204" s="2037"/>
      <c r="N204" s="1127"/>
      <c r="O204" s="2012"/>
      <c r="P204" s="1707"/>
      <c r="Q204" s="1707"/>
      <c r="R204" s="1710"/>
      <c r="S204" s="1710"/>
      <c r="T204" s="1710"/>
      <c r="U204" s="1710"/>
      <c r="V204" s="1706"/>
      <c r="W204" s="1706"/>
      <c r="X204" s="2317"/>
      <c r="Y204" s="2317"/>
      <c r="Z204" s="2317"/>
    </row>
    <row r="205" spans="2:26" s="1051" customFormat="1" ht="15" customHeight="1">
      <c r="B205" s="1964"/>
      <c r="C205" s="2316"/>
      <c r="D205" s="2317"/>
      <c r="E205" s="2054"/>
      <c r="F205" s="1964"/>
      <c r="G205" s="1175"/>
      <c r="H205" s="1056"/>
      <c r="I205" s="1056"/>
      <c r="J205" s="1964"/>
      <c r="K205" s="1605"/>
      <c r="L205" s="1691"/>
      <c r="M205" s="2037"/>
      <c r="N205" s="1127"/>
      <c r="O205" s="2012"/>
      <c r="P205" s="2328"/>
      <c r="Q205" s="2328"/>
      <c r="R205" s="1608"/>
      <c r="S205" s="1608"/>
      <c r="T205" s="1608"/>
      <c r="U205" s="1608"/>
      <c r="V205" s="2317"/>
      <c r="W205" s="2317"/>
      <c r="X205" s="2317"/>
      <c r="Y205" s="2317"/>
      <c r="Z205" s="2317"/>
    </row>
    <row r="206" spans="2:26" s="1051" customFormat="1" ht="15" customHeight="1">
      <c r="B206" s="1964"/>
      <c r="C206" s="1964"/>
      <c r="D206" s="1982"/>
      <c r="E206" s="1982"/>
      <c r="F206" s="1968"/>
      <c r="G206" s="1969"/>
      <c r="H206" s="2033"/>
      <c r="I206" s="2033"/>
      <c r="J206" s="1131"/>
      <c r="K206" s="1971"/>
      <c r="L206" s="1970"/>
      <c r="M206" s="1691"/>
      <c r="N206" s="1691"/>
      <c r="O206" s="2024"/>
      <c r="P206" s="2328"/>
      <c r="Q206" s="2328"/>
      <c r="R206" s="1608"/>
      <c r="S206" s="1547"/>
      <c r="T206" s="1547"/>
      <c r="U206" s="1547"/>
      <c r="V206" s="2317"/>
      <c r="W206" s="2317"/>
      <c r="X206" s="2317"/>
      <c r="Y206" s="2317"/>
      <c r="Z206" s="2317"/>
    </row>
    <row r="207" spans="2:26" s="1051" customFormat="1" ht="15" customHeight="1">
      <c r="B207" s="1964"/>
      <c r="C207" s="1964"/>
      <c r="D207" s="1982"/>
      <c r="E207" s="1982"/>
      <c r="F207" s="1968"/>
      <c r="G207" s="1969"/>
      <c r="H207" s="2033"/>
      <c r="I207" s="2033"/>
      <c r="J207" s="1131"/>
      <c r="K207" s="1971"/>
      <c r="L207" s="1970"/>
      <c r="M207" s="1691"/>
      <c r="N207" s="1691"/>
      <c r="O207" s="2024"/>
      <c r="P207" s="2328"/>
      <c r="Q207" s="2328"/>
      <c r="R207" s="2317"/>
      <c r="S207" s="2317"/>
      <c r="T207" s="2317"/>
      <c r="U207" s="2317"/>
      <c r="V207" s="2317"/>
      <c r="W207" s="2317"/>
      <c r="X207" s="2317"/>
      <c r="Y207" s="2317"/>
      <c r="Z207" s="2317"/>
    </row>
    <row r="208" spans="2:26" s="1051" customFormat="1" ht="15" customHeight="1">
      <c r="B208" s="1964"/>
      <c r="C208" s="1964"/>
      <c r="D208" s="1982"/>
      <c r="E208" s="1982"/>
      <c r="F208" s="1968"/>
      <c r="G208" s="1969"/>
      <c r="H208" s="2033"/>
      <c r="I208" s="2033"/>
      <c r="J208" s="1131"/>
      <c r="K208" s="1971"/>
      <c r="L208" s="1970"/>
      <c r="M208" s="1691"/>
      <c r="N208" s="1691"/>
      <c r="O208" s="2024"/>
      <c r="P208" s="1964"/>
      <c r="Q208" s="1964"/>
      <c r="R208" s="2317"/>
      <c r="S208" s="2317"/>
      <c r="T208" s="2317"/>
      <c r="U208" s="2317"/>
      <c r="V208" s="2317"/>
      <c r="W208" s="2317"/>
      <c r="X208" s="2317"/>
      <c r="Y208" s="2317"/>
      <c r="Z208" s="2317"/>
    </row>
    <row r="209" spans="2:26" s="1051" customFormat="1" ht="15" customHeight="1">
      <c r="B209" s="1964"/>
      <c r="C209" s="1964"/>
      <c r="D209" s="1982"/>
      <c r="E209" s="1982"/>
      <c r="F209" s="1968"/>
      <c r="G209" s="1969"/>
      <c r="H209" s="2033"/>
      <c r="I209" s="2033"/>
      <c r="J209" s="1131"/>
      <c r="K209" s="1971"/>
      <c r="L209" s="1970"/>
      <c r="M209" s="1691"/>
      <c r="N209" s="1691"/>
      <c r="O209" s="2024"/>
      <c r="P209" s="2328"/>
      <c r="Q209" s="2328"/>
      <c r="R209" s="2317"/>
      <c r="S209" s="2317"/>
      <c r="T209" s="2317"/>
      <c r="U209" s="2317"/>
      <c r="V209" s="2317"/>
      <c r="W209" s="2317"/>
      <c r="X209" s="2317"/>
      <c r="Y209" s="2317"/>
      <c r="Z209" s="2317"/>
    </row>
    <row r="210" spans="2:26" s="1051" customFormat="1" ht="12.75">
      <c r="B210" s="1964"/>
      <c r="C210" s="1964"/>
      <c r="D210" s="1964"/>
      <c r="E210" s="1964"/>
      <c r="F210" s="1968"/>
      <c r="G210" s="1969"/>
      <c r="H210" s="2033"/>
      <c r="I210" s="2033"/>
      <c r="J210" s="1131"/>
      <c r="K210" s="1971"/>
      <c r="L210" s="1970"/>
      <c r="M210" s="1691"/>
      <c r="N210" s="1691"/>
      <c r="O210" s="2024"/>
      <c r="P210" s="1964"/>
      <c r="Q210" s="1964"/>
      <c r="R210" s="2317"/>
      <c r="S210" s="2317"/>
      <c r="T210" s="2317"/>
      <c r="U210" s="2317"/>
      <c r="V210" s="2317"/>
      <c r="W210" s="2317"/>
      <c r="X210" s="2317"/>
      <c r="Y210" s="2317"/>
      <c r="Z210" s="2317"/>
    </row>
    <row r="211" spans="2:26" s="1051" customFormat="1" ht="12.75">
      <c r="B211" s="1964"/>
      <c r="C211" s="1964"/>
      <c r="D211" s="1964"/>
      <c r="E211" s="1964"/>
      <c r="F211" s="1968"/>
      <c r="G211" s="1968"/>
      <c r="H211" s="1968"/>
      <c r="I211" s="1968"/>
      <c r="J211" s="1968"/>
      <c r="K211" s="1968"/>
      <c r="L211" s="1968"/>
      <c r="M211" s="1964"/>
      <c r="N211" s="1964"/>
      <c r="O211" s="1968"/>
      <c r="P211" s="1964"/>
      <c r="Q211" s="1964"/>
      <c r="R211" s="2317"/>
      <c r="S211" s="2317"/>
      <c r="T211" s="2317"/>
      <c r="U211" s="2317"/>
      <c r="V211" s="2317"/>
      <c r="W211" s="2317"/>
      <c r="X211" s="2317"/>
      <c r="Y211" s="2317"/>
      <c r="Z211" s="2317"/>
    </row>
    <row r="212" spans="2:26" s="1051" customFormat="1" ht="12.75" hidden="1" customHeight="1" thickBot="1">
      <c r="B212" s="1964"/>
      <c r="C212" s="2020"/>
      <c r="D212" s="2020"/>
      <c r="E212" s="2020"/>
      <c r="F212" s="1964"/>
      <c r="G212" s="1964"/>
      <c r="H212" s="1974"/>
      <c r="I212" s="1974"/>
      <c r="J212" s="1964"/>
      <c r="K212" s="1964"/>
      <c r="L212" s="1964"/>
      <c r="M212" s="1964"/>
      <c r="N212" s="1964"/>
      <c r="O212" s="1968"/>
      <c r="P212" s="1964"/>
      <c r="Q212" s="1964"/>
      <c r="R212" s="2317"/>
      <c r="S212" s="2317"/>
      <c r="T212" s="2317"/>
      <c r="U212" s="2317"/>
      <c r="V212" s="2317"/>
      <c r="W212" s="2317"/>
      <c r="X212" s="2317"/>
      <c r="Y212" s="2317"/>
      <c r="Z212" s="2317"/>
    </row>
    <row r="213" spans="2:26" s="1051" customFormat="1" ht="12.75" customHeight="1">
      <c r="B213" s="1964"/>
      <c r="C213" s="1975"/>
      <c r="D213" s="1964"/>
      <c r="E213" s="1964"/>
      <c r="F213" s="1964"/>
      <c r="G213" s="1964"/>
      <c r="H213" s="2027"/>
      <c r="I213" s="2027"/>
      <c r="J213" s="1964"/>
      <c r="K213" s="1551"/>
      <c r="L213" s="2011"/>
      <c r="M213" s="2011"/>
      <c r="N213" s="2011"/>
      <c r="O213" s="2023"/>
      <c r="P213" s="2328"/>
      <c r="Q213" s="2328"/>
      <c r="R213" s="2317"/>
      <c r="S213" s="2317"/>
      <c r="T213" s="2317"/>
      <c r="U213" s="2317"/>
      <c r="V213" s="2317"/>
      <c r="W213" s="2317"/>
      <c r="X213" s="2317"/>
      <c r="Y213" s="2317"/>
      <c r="Z213" s="2317"/>
    </row>
    <row r="214" spans="2:26" s="1051" customFormat="1" ht="12.75">
      <c r="B214" s="1964"/>
      <c r="C214" s="1975"/>
      <c r="D214" s="1964"/>
      <c r="E214" s="1964"/>
      <c r="F214" s="1964"/>
      <c r="G214" s="1964"/>
      <c r="H214" s="1974"/>
      <c r="I214" s="1974"/>
      <c r="J214" s="1129"/>
      <c r="K214" s="2328"/>
      <c r="L214" s="1690"/>
      <c r="M214" s="1690"/>
      <c r="N214" s="1690"/>
      <c r="O214" s="2023"/>
      <c r="P214" s="1562"/>
      <c r="Q214" s="2328"/>
      <c r="R214" s="2317"/>
      <c r="S214" s="2317"/>
      <c r="T214" s="2317"/>
      <c r="U214" s="2317"/>
      <c r="V214" s="2317"/>
      <c r="W214" s="2317"/>
      <c r="X214" s="2317"/>
      <c r="Y214" s="2317"/>
      <c r="Z214" s="2317"/>
    </row>
    <row r="215" spans="2:26" s="1051" customFormat="1" ht="12.75" customHeight="1">
      <c r="B215" s="1964"/>
      <c r="C215" s="2316"/>
      <c r="D215" s="1964"/>
      <c r="E215" s="1964"/>
      <c r="F215" s="1964"/>
      <c r="G215" s="1964"/>
      <c r="H215" s="1974"/>
      <c r="I215" s="2015"/>
      <c r="J215" s="1129"/>
      <c r="K215" s="2328"/>
      <c r="L215" s="1692"/>
      <c r="M215" s="1692"/>
      <c r="N215" s="1692"/>
      <c r="O215" s="2032"/>
      <c r="P215" s="2328"/>
      <c r="Q215" s="2328"/>
      <c r="R215" s="2317"/>
      <c r="S215" s="2317"/>
      <c r="T215" s="2317"/>
      <c r="U215" s="2317"/>
      <c r="V215" s="2317"/>
      <c r="W215" s="2317"/>
      <c r="X215" s="2317"/>
      <c r="Y215" s="2317"/>
      <c r="Z215" s="2317"/>
    </row>
    <row r="216" spans="2:26" s="1051" customFormat="1" ht="12.75" customHeight="1">
      <c r="B216" s="1964"/>
      <c r="C216" s="1069"/>
      <c r="D216" s="1964"/>
      <c r="E216" s="1964"/>
      <c r="F216" s="1964"/>
      <c r="G216" s="1964"/>
      <c r="H216" s="1974"/>
      <c r="I216" s="1974"/>
      <c r="J216" s="1964"/>
      <c r="K216" s="2328"/>
      <c r="L216" s="1690"/>
      <c r="M216" s="1690"/>
      <c r="N216" s="1690"/>
      <c r="O216" s="2023"/>
      <c r="P216" s="1964"/>
      <c r="Q216" s="1964"/>
      <c r="R216" s="2317"/>
      <c r="S216" s="2317"/>
      <c r="T216" s="2317"/>
      <c r="U216" s="2317"/>
      <c r="V216" s="2317"/>
      <c r="W216" s="2317"/>
      <c r="X216" s="2317"/>
      <c r="Y216" s="2317"/>
      <c r="Z216" s="2317"/>
    </row>
    <row r="217" spans="2:26" s="1051" customFormat="1" ht="12.75">
      <c r="B217" s="1964"/>
      <c r="C217" s="1964"/>
      <c r="D217" s="1964"/>
      <c r="E217" s="1964"/>
      <c r="F217" s="1964"/>
      <c r="G217" s="1964"/>
      <c r="H217" s="1964"/>
      <c r="I217" s="1964"/>
      <c r="J217" s="1964"/>
      <c r="K217" s="1964"/>
      <c r="L217" s="1964"/>
      <c r="M217" s="1964"/>
      <c r="N217" s="1964"/>
      <c r="O217" s="1968"/>
      <c r="P217" s="1964"/>
      <c r="Q217" s="1964"/>
      <c r="R217" s="2317"/>
      <c r="S217" s="2317"/>
      <c r="T217" s="2317"/>
      <c r="U217" s="2317"/>
      <c r="V217" s="2317"/>
      <c r="W217" s="2317"/>
      <c r="X217" s="2317"/>
      <c r="Y217" s="2317"/>
      <c r="Z217" s="2317"/>
    </row>
    <row r="218" spans="2:26" s="1051" customFormat="1" ht="12.75">
      <c r="B218" s="1059"/>
      <c r="C218" s="1964"/>
      <c r="D218" s="1964"/>
      <c r="E218" s="1964"/>
      <c r="F218" s="1964"/>
      <c r="G218" s="1964"/>
      <c r="H218" s="1964"/>
      <c r="I218" s="1964"/>
      <c r="J218" s="1964"/>
      <c r="K218" s="1964"/>
      <c r="L218" s="1964"/>
      <c r="M218" s="1964"/>
      <c r="N218" s="1964"/>
      <c r="O218" s="1968"/>
      <c r="P218" s="1964"/>
      <c r="Q218" s="1964"/>
      <c r="R218" s="2317"/>
      <c r="S218" s="2317"/>
      <c r="T218" s="2317"/>
      <c r="U218" s="2317"/>
      <c r="V218" s="2317"/>
      <c r="W218" s="2317"/>
      <c r="X218" s="2317"/>
      <c r="Y218" s="2317"/>
      <c r="Z218" s="2317"/>
    </row>
    <row r="219" spans="2:26" s="1051" customFormat="1" ht="12.75" customHeight="1">
      <c r="B219" s="1059"/>
      <c r="C219" s="1964"/>
      <c r="D219" s="1964"/>
      <c r="E219" s="1964"/>
      <c r="F219" s="1964"/>
      <c r="G219" s="1964"/>
      <c r="H219" s="1964"/>
      <c r="I219" s="1964"/>
      <c r="J219" s="1964"/>
      <c r="K219" s="1964"/>
      <c r="L219" s="1964"/>
      <c r="M219" s="1964"/>
      <c r="N219" s="1964"/>
      <c r="O219" s="1968"/>
      <c r="P219" s="1964"/>
      <c r="Q219" s="1964"/>
      <c r="R219" s="2317"/>
      <c r="S219" s="2317"/>
      <c r="T219" s="2317"/>
      <c r="U219" s="2317"/>
      <c r="V219" s="2317"/>
      <c r="W219" s="2317"/>
      <c r="X219" s="2317"/>
      <c r="Y219" s="2317"/>
      <c r="Z219" s="2317"/>
    </row>
    <row r="220" spans="2:26" s="1051" customFormat="1" ht="15">
      <c r="B220" s="1059"/>
      <c r="C220" s="1964"/>
      <c r="D220" s="1964"/>
      <c r="E220" s="131"/>
      <c r="F220" s="1964"/>
      <c r="G220" s="1562"/>
      <c r="H220" s="1562"/>
      <c r="I220" s="1562"/>
      <c r="J220" s="1964"/>
      <c r="K220" s="1562"/>
      <c r="L220" s="1562"/>
      <c r="M220" s="1964"/>
      <c r="N220" s="1964"/>
      <c r="O220" s="1968"/>
      <c r="P220" s="1964"/>
      <c r="Q220" s="1964"/>
      <c r="R220" s="2317"/>
      <c r="S220" s="2317"/>
      <c r="T220" s="2317"/>
      <c r="U220" s="2317"/>
      <c r="V220" s="2317"/>
      <c r="W220" s="2317"/>
      <c r="X220" s="2317"/>
      <c r="Y220" s="2317"/>
      <c r="Z220" s="2317"/>
    </row>
    <row r="221" spans="2:26" s="1051" customFormat="1" ht="12.75">
      <c r="B221" s="1059"/>
      <c r="C221" s="1964"/>
      <c r="D221" s="1964"/>
      <c r="E221" s="1964"/>
      <c r="F221" s="1964"/>
      <c r="G221" s="1964"/>
      <c r="H221" s="1964"/>
      <c r="I221" s="1964"/>
      <c r="J221" s="1964"/>
      <c r="K221" s="1964"/>
      <c r="L221" s="1964"/>
      <c r="M221" s="1964"/>
      <c r="N221" s="1964"/>
      <c r="O221" s="1968"/>
      <c r="P221" s="1964"/>
      <c r="Q221" s="1964"/>
      <c r="R221" s="2317"/>
      <c r="S221" s="2317"/>
      <c r="T221" s="2317"/>
      <c r="U221" s="2317"/>
      <c r="V221" s="2317"/>
      <c r="W221" s="2317"/>
      <c r="X221" s="2317"/>
      <c r="Y221" s="2317"/>
      <c r="Z221" s="2317"/>
    </row>
    <row r="222" spans="2:26" s="1051" customFormat="1" ht="12.75" customHeight="1">
      <c r="B222" s="1059"/>
      <c r="C222" s="1964"/>
      <c r="D222" s="1975"/>
      <c r="E222" s="1964"/>
      <c r="F222" s="1964"/>
      <c r="G222" s="2017"/>
      <c r="H222" s="2020"/>
      <c r="I222" s="2020"/>
      <c r="J222" s="1964"/>
      <c r="K222" s="1964"/>
      <c r="L222" s="1563"/>
      <c r="M222" s="1964"/>
      <c r="N222" s="1964"/>
      <c r="O222" s="1968"/>
      <c r="P222" s="1964"/>
      <c r="Q222" s="1964"/>
      <c r="R222" s="2317"/>
      <c r="S222" s="2317"/>
      <c r="T222" s="2317"/>
      <c r="U222" s="2317"/>
      <c r="V222" s="2317"/>
      <c r="W222" s="2317"/>
      <c r="X222" s="2317"/>
      <c r="Y222" s="2317"/>
      <c r="Z222" s="2317"/>
    </row>
    <row r="223" spans="2:26" s="1051" customFormat="1" ht="12.75" customHeight="1">
      <c r="B223" s="1059"/>
      <c r="C223" s="1964"/>
      <c r="D223" s="1964"/>
      <c r="E223" s="2317"/>
      <c r="F223" s="1964"/>
      <c r="G223" s="2017"/>
      <c r="H223" s="2020"/>
      <c r="I223" s="2020"/>
      <c r="J223" s="1964"/>
      <c r="K223" s="1964"/>
      <c r="L223" s="1563"/>
      <c r="M223" s="1964"/>
      <c r="N223" s="1964"/>
      <c r="O223" s="1968"/>
      <c r="P223" s="1964"/>
      <c r="Q223" s="1964"/>
      <c r="R223" s="2317"/>
      <c r="S223" s="2317"/>
      <c r="T223" s="2317"/>
      <c r="U223" s="2317"/>
      <c r="V223" s="2317"/>
      <c r="W223" s="2317"/>
      <c r="X223" s="2317"/>
      <c r="Y223" s="2317"/>
      <c r="Z223" s="2317"/>
    </row>
    <row r="224" spans="2:26" s="1051" customFormat="1" ht="12.75" customHeight="1">
      <c r="B224" s="1059"/>
      <c r="C224" s="1964"/>
      <c r="D224" s="1964"/>
      <c r="E224" s="2317"/>
      <c r="F224" s="1964"/>
      <c r="G224" s="2017"/>
      <c r="H224" s="2020"/>
      <c r="I224" s="2020"/>
      <c r="J224" s="1964"/>
      <c r="K224" s="1964"/>
      <c r="L224" s="1563"/>
      <c r="M224" s="1964"/>
      <c r="N224" s="1964"/>
      <c r="O224" s="1968"/>
      <c r="P224" s="1964"/>
      <c r="Q224" s="1964"/>
      <c r="R224" s="2317"/>
      <c r="S224" s="2317"/>
      <c r="T224" s="2317"/>
      <c r="U224" s="2317"/>
      <c r="V224" s="2317"/>
      <c r="W224" s="2317"/>
      <c r="X224" s="2317"/>
      <c r="Y224" s="2317"/>
      <c r="Z224" s="2317"/>
    </row>
    <row r="225" spans="2:26" s="1051" customFormat="1" ht="12.75" customHeight="1">
      <c r="B225" s="1059"/>
      <c r="C225" s="1964"/>
      <c r="D225" s="1964"/>
      <c r="E225" s="2317"/>
      <c r="F225" s="1964"/>
      <c r="G225" s="2017"/>
      <c r="H225" s="2034"/>
      <c r="I225" s="2034"/>
      <c r="J225" s="1964"/>
      <c r="K225" s="1964"/>
      <c r="L225" s="1564"/>
      <c r="M225" s="1964"/>
      <c r="N225" s="1964"/>
      <c r="O225" s="1968"/>
      <c r="P225" s="1964"/>
      <c r="Q225" s="1964"/>
      <c r="R225" s="2317"/>
      <c r="S225" s="2317"/>
      <c r="T225" s="2317"/>
      <c r="U225" s="2317"/>
      <c r="V225" s="2317"/>
      <c r="W225" s="2317"/>
      <c r="X225" s="2317"/>
      <c r="Y225" s="2317"/>
      <c r="Z225" s="2317"/>
    </row>
    <row r="226" spans="2:26" s="1051" customFormat="1" ht="12.75" customHeight="1">
      <c r="B226" s="1059"/>
      <c r="C226" s="1964"/>
      <c r="D226" s="1964"/>
      <c r="E226" s="2317"/>
      <c r="F226" s="1964"/>
      <c r="G226" s="2017"/>
      <c r="H226" s="2020"/>
      <c r="I226" s="2020"/>
      <c r="J226" s="1964"/>
      <c r="K226" s="1964"/>
      <c r="L226" s="1563"/>
      <c r="M226" s="1964"/>
      <c r="N226" s="1964"/>
      <c r="O226" s="1968"/>
      <c r="P226" s="1964"/>
      <c r="Q226" s="1964"/>
      <c r="R226" s="2317"/>
      <c r="S226" s="2317"/>
      <c r="T226" s="2317"/>
      <c r="U226" s="2317"/>
      <c r="V226" s="2317"/>
      <c r="W226" s="2317"/>
      <c r="X226" s="2317"/>
      <c r="Y226" s="2317"/>
      <c r="Z226" s="2317"/>
    </row>
    <row r="227" spans="2:26" s="1051" customFormat="1" ht="12.75">
      <c r="B227" s="1964"/>
      <c r="C227" s="1964"/>
      <c r="D227" s="1964"/>
      <c r="E227" s="1964"/>
      <c r="F227" s="1964"/>
      <c r="G227" s="1964"/>
      <c r="H227" s="1964"/>
      <c r="I227" s="1964"/>
      <c r="J227" s="1964"/>
      <c r="K227" s="1964"/>
      <c r="L227" s="1964"/>
      <c r="M227" s="1964"/>
      <c r="N227" s="1964"/>
      <c r="O227" s="1968"/>
      <c r="P227" s="1964"/>
      <c r="Q227" s="1964"/>
      <c r="R227" s="2317"/>
      <c r="S227" s="2317"/>
      <c r="T227" s="2317"/>
      <c r="U227" s="2317"/>
      <c r="V227" s="2317"/>
      <c r="W227" s="2317"/>
      <c r="X227" s="2317"/>
      <c r="Y227" s="2317"/>
      <c r="Z227" s="2317"/>
    </row>
    <row r="228" spans="2:26" s="1051" customFormat="1" ht="15.75">
      <c r="B228" s="1964"/>
      <c r="C228" s="1964"/>
      <c r="D228" s="1964"/>
      <c r="E228" s="1186"/>
      <c r="F228" s="1964"/>
      <c r="G228" s="1062"/>
      <c r="H228" s="1056"/>
      <c r="I228" s="1056"/>
      <c r="J228" s="1053"/>
      <c r="K228" s="1062"/>
      <c r="L228" s="1127"/>
      <c r="M228" s="2037"/>
      <c r="N228" s="1127"/>
      <c r="O228" s="2012"/>
      <c r="P228" s="1129"/>
      <c r="Q228" s="1964"/>
      <c r="R228" s="2317"/>
      <c r="S228" s="2317"/>
      <c r="T228" s="2317"/>
      <c r="U228" s="2317"/>
      <c r="V228" s="2317"/>
      <c r="W228" s="2317"/>
      <c r="X228" s="2317"/>
      <c r="Y228" s="2317"/>
      <c r="Z228" s="2317"/>
    </row>
    <row r="229" spans="2:26" s="1051" customFormat="1" ht="15">
      <c r="B229" s="1964"/>
      <c r="C229" s="1964"/>
      <c r="D229" s="1964"/>
      <c r="E229" s="1964"/>
      <c r="F229" s="1964"/>
      <c r="G229" s="1062"/>
      <c r="H229" s="1056"/>
      <c r="I229" s="1056"/>
      <c r="J229" s="1053"/>
      <c r="K229" s="1062"/>
      <c r="L229" s="1127"/>
      <c r="M229" s="2037"/>
      <c r="N229" s="1127"/>
      <c r="O229" s="2012"/>
      <c r="P229" s="1964"/>
      <c r="Q229" s="1964"/>
      <c r="R229" s="2317"/>
      <c r="S229" s="2317"/>
      <c r="T229" s="2317"/>
      <c r="U229" s="2317"/>
      <c r="V229" s="2317"/>
      <c r="W229" s="2317"/>
      <c r="X229" s="2317"/>
      <c r="Y229" s="2317"/>
      <c r="Z229" s="2317"/>
    </row>
    <row r="230" spans="2:26" s="1051" customFormat="1" ht="15">
      <c r="B230" s="1964"/>
      <c r="C230" s="1964"/>
      <c r="D230" s="1964"/>
      <c r="E230" s="1964"/>
      <c r="F230" s="1964"/>
      <c r="G230" s="1062"/>
      <c r="H230" s="1056"/>
      <c r="I230" s="1056"/>
      <c r="J230" s="1053"/>
      <c r="K230" s="1062"/>
      <c r="L230" s="1127"/>
      <c r="M230" s="2037"/>
      <c r="N230" s="1127"/>
      <c r="O230" s="2012"/>
      <c r="P230" s="1964"/>
      <c r="Q230" s="1964"/>
      <c r="R230" s="2317"/>
      <c r="S230" s="2317"/>
      <c r="T230" s="2317"/>
      <c r="U230" s="2317"/>
      <c r="V230" s="2317"/>
      <c r="W230" s="2317"/>
      <c r="X230" s="2317"/>
      <c r="Y230" s="2317"/>
      <c r="Z230" s="2317"/>
    </row>
    <row r="231" spans="2:26" s="1051" customFormat="1" ht="15.75">
      <c r="B231" s="1964"/>
      <c r="C231" s="1964"/>
      <c r="D231" s="1964"/>
      <c r="E231" s="1186"/>
      <c r="F231" s="1964"/>
      <c r="G231" s="1062"/>
      <c r="H231" s="1056"/>
      <c r="I231" s="1056"/>
      <c r="J231" s="1053"/>
      <c r="K231" s="1062"/>
      <c r="L231" s="1127"/>
      <c r="M231" s="2037"/>
      <c r="N231" s="1127"/>
      <c r="O231" s="2012"/>
      <c r="P231" s="1990"/>
      <c r="Q231" s="1990"/>
      <c r="R231" s="2317"/>
      <c r="S231" s="2317"/>
      <c r="T231" s="2317"/>
      <c r="U231" s="2317"/>
      <c r="V231" s="2317"/>
      <c r="W231" s="2317"/>
      <c r="X231" s="2317"/>
      <c r="Y231" s="2317"/>
      <c r="Z231" s="2317"/>
    </row>
    <row r="232" spans="2:26" s="1051" customFormat="1" ht="15">
      <c r="B232" s="1964"/>
      <c r="C232" s="1964"/>
      <c r="D232" s="1964"/>
      <c r="E232" s="1964"/>
      <c r="F232" s="1964"/>
      <c r="G232" s="1062"/>
      <c r="H232" s="1056"/>
      <c r="I232" s="1056"/>
      <c r="J232" s="1053"/>
      <c r="K232" s="1062"/>
      <c r="L232" s="1127"/>
      <c r="M232" s="2037"/>
      <c r="N232" s="1127"/>
      <c r="O232" s="2012"/>
      <c r="P232" s="1990"/>
      <c r="Q232" s="1990"/>
      <c r="R232" s="2317"/>
      <c r="S232" s="2317"/>
      <c r="T232" s="2317"/>
      <c r="U232" s="2317"/>
      <c r="V232" s="2317"/>
      <c r="W232" s="2317"/>
      <c r="X232" s="2317"/>
      <c r="Y232" s="2317"/>
      <c r="Z232" s="2317"/>
    </row>
    <row r="233" spans="2:26" s="1051" customFormat="1" ht="15">
      <c r="B233" s="1964"/>
      <c r="C233" s="1964"/>
      <c r="D233" s="1964"/>
      <c r="E233" s="1964"/>
      <c r="F233" s="1964"/>
      <c r="G233" s="1062"/>
      <c r="H233" s="1056"/>
      <c r="I233" s="1056"/>
      <c r="J233" s="1053"/>
      <c r="K233" s="1062"/>
      <c r="L233" s="1127"/>
      <c r="M233" s="2037"/>
      <c r="N233" s="1127"/>
      <c r="O233" s="2012"/>
      <c r="P233" s="1964"/>
      <c r="Q233" s="1964"/>
      <c r="R233" s="2317"/>
      <c r="S233" s="2317"/>
      <c r="T233" s="2317"/>
      <c r="U233" s="2317"/>
      <c r="V233" s="2317"/>
      <c r="W233" s="2317"/>
      <c r="X233" s="2317"/>
      <c r="Y233" s="2317"/>
      <c r="Z233" s="2317"/>
    </row>
    <row r="234" spans="2:26" s="1051" customFormat="1" ht="12.75">
      <c r="B234" s="1964"/>
      <c r="C234" s="1964"/>
      <c r="D234" s="1964"/>
      <c r="E234" s="1964"/>
      <c r="F234" s="1964"/>
      <c r="G234" s="1964"/>
      <c r="H234" s="1964"/>
      <c r="I234" s="1964"/>
      <c r="J234" s="1964"/>
      <c r="K234" s="1964"/>
      <c r="L234" s="1964"/>
      <c r="M234" s="1964"/>
      <c r="N234" s="1964"/>
      <c r="O234" s="1968"/>
      <c r="P234" s="1964"/>
      <c r="Q234" s="1964"/>
      <c r="R234" s="2317"/>
      <c r="S234" s="2317"/>
      <c r="T234" s="2317"/>
      <c r="U234" s="2317"/>
      <c r="V234" s="2317"/>
      <c r="W234" s="2317"/>
      <c r="X234" s="2317"/>
      <c r="Y234" s="2317"/>
      <c r="Z234" s="2317"/>
    </row>
    <row r="235" spans="2:26" s="1051" customFormat="1" ht="12.75">
      <c r="B235" s="1964"/>
      <c r="C235" s="2020"/>
      <c r="D235" s="2020"/>
      <c r="E235" s="2020"/>
      <c r="F235" s="1964"/>
      <c r="G235" s="1964"/>
      <c r="H235" s="1974"/>
      <c r="I235" s="1974"/>
      <c r="J235" s="1964"/>
      <c r="K235" s="1964"/>
      <c r="L235" s="1690"/>
      <c r="M235" s="1690"/>
      <c r="N235" s="1690"/>
      <c r="O235" s="2023"/>
      <c r="P235" s="1964"/>
      <c r="Q235" s="1964"/>
      <c r="R235" s="2317"/>
      <c r="S235" s="2317"/>
      <c r="T235" s="2317"/>
      <c r="U235" s="2317"/>
      <c r="V235" s="2317"/>
      <c r="W235" s="2317"/>
      <c r="X235" s="2317"/>
      <c r="Y235" s="2317"/>
      <c r="Z235" s="2317"/>
    </row>
    <row r="236" spans="2:26" s="1051" customFormat="1" ht="12.75">
      <c r="B236" s="1964"/>
      <c r="C236" s="1964"/>
      <c r="D236" s="1964"/>
      <c r="E236" s="1964"/>
      <c r="F236" s="1964"/>
      <c r="G236" s="1964"/>
      <c r="H236" s="1964"/>
      <c r="I236" s="1964"/>
      <c r="J236" s="1964"/>
      <c r="K236" s="1964"/>
      <c r="L236" s="1964"/>
      <c r="M236" s="1964"/>
      <c r="N236" s="1964"/>
      <c r="O236" s="1968"/>
      <c r="P236" s="1964"/>
      <c r="Q236" s="1964"/>
      <c r="R236" s="2317"/>
      <c r="S236" s="2317"/>
      <c r="T236" s="2317"/>
      <c r="U236" s="2317"/>
      <c r="V236" s="2317"/>
      <c r="W236" s="2317"/>
      <c r="X236" s="2317"/>
      <c r="Y236" s="2317"/>
      <c r="Z236" s="2317"/>
    </row>
    <row r="237" spans="2:26" s="1051" customFormat="1" ht="12.75" customHeight="1">
      <c r="B237" s="1964"/>
      <c r="C237" s="1975"/>
      <c r="D237" s="1964"/>
      <c r="E237" s="1964"/>
      <c r="F237" s="1964"/>
      <c r="G237" s="1964"/>
      <c r="H237" s="2027"/>
      <c r="I237" s="2027"/>
      <c r="J237" s="1964"/>
      <c r="K237" s="1964"/>
      <c r="L237" s="2011"/>
      <c r="M237" s="2011"/>
      <c r="N237" s="2011"/>
      <c r="O237" s="2023"/>
      <c r="P237" s="1964"/>
      <c r="Q237" s="1964"/>
      <c r="R237" s="2317"/>
      <c r="S237" s="2317"/>
      <c r="T237" s="2317"/>
      <c r="U237" s="2317"/>
      <c r="V237" s="2317"/>
      <c r="W237" s="2317"/>
      <c r="X237" s="2317"/>
      <c r="Y237" s="2317"/>
      <c r="Z237" s="2317"/>
    </row>
    <row r="238" spans="2:26" s="1051" customFormat="1" ht="12.75" customHeight="1">
      <c r="B238" s="1964"/>
      <c r="C238" s="1975"/>
      <c r="D238" s="1964"/>
      <c r="E238" s="1964"/>
      <c r="F238" s="1964"/>
      <c r="G238" s="1964"/>
      <c r="H238" s="2027"/>
      <c r="I238" s="2027"/>
      <c r="J238" s="1964"/>
      <c r="K238" s="1211"/>
      <c r="L238" s="2011"/>
      <c r="M238" s="2035"/>
      <c r="N238" s="2035"/>
      <c r="O238" s="2036"/>
      <c r="P238" s="1211"/>
      <c r="Q238" s="1211"/>
      <c r="R238" s="2317"/>
      <c r="S238" s="2317"/>
      <c r="T238" s="2317"/>
      <c r="U238" s="2317"/>
      <c r="V238" s="2317"/>
      <c r="W238" s="2317"/>
      <c r="X238" s="2317"/>
      <c r="Y238" s="2317"/>
      <c r="Z238" s="2317"/>
    </row>
    <row r="239" spans="2:26" s="1051" customFormat="1" ht="12.75">
      <c r="B239" s="1964"/>
      <c r="C239" s="1964"/>
      <c r="D239" s="1964"/>
      <c r="E239" s="1964"/>
      <c r="F239" s="1964"/>
      <c r="G239" s="1964"/>
      <c r="H239" s="1964"/>
      <c r="I239" s="1964"/>
      <c r="J239" s="1964"/>
      <c r="K239" s="1964"/>
      <c r="L239" s="1964"/>
      <c r="M239" s="1964"/>
      <c r="N239" s="1964"/>
      <c r="O239" s="1968"/>
      <c r="P239" s="1964"/>
      <c r="Q239" s="1964"/>
      <c r="R239" s="2317"/>
      <c r="S239" s="2317"/>
      <c r="T239" s="2317"/>
      <c r="U239" s="2317"/>
      <c r="V239" s="2317"/>
      <c r="W239" s="2317"/>
      <c r="X239" s="2317"/>
      <c r="Y239" s="2317"/>
      <c r="Z239" s="2317"/>
    </row>
    <row r="240" spans="2:26" ht="18">
      <c r="C240" s="1975"/>
      <c r="D240" s="1964"/>
      <c r="E240" s="1964"/>
      <c r="F240" s="1964"/>
      <c r="I240" s="2028"/>
      <c r="K240" s="805"/>
      <c r="L240" s="2028"/>
      <c r="M240" s="2028"/>
      <c r="N240" s="2028"/>
      <c r="O240" s="2029"/>
      <c r="R240" s="2317"/>
      <c r="S240" s="2317"/>
      <c r="T240" s="2317"/>
      <c r="U240" s="2317"/>
      <c r="V240" s="2317"/>
      <c r="W240" s="2317"/>
      <c r="X240" s="2317"/>
      <c r="Y240" s="2317"/>
      <c r="Z240" s="2317"/>
    </row>
    <row r="241" spans="9:26">
      <c r="I241" s="805"/>
      <c r="K241" s="805"/>
      <c r="M241" s="805"/>
      <c r="N241" s="805"/>
      <c r="O241" s="2057"/>
      <c r="R241" s="2317"/>
      <c r="S241" s="2317"/>
      <c r="T241" s="2317"/>
      <c r="U241" s="2317"/>
      <c r="V241" s="2317"/>
      <c r="W241" s="2317"/>
      <c r="X241" s="2317"/>
      <c r="Y241" s="2317"/>
      <c r="Z241" s="2317"/>
    </row>
    <row r="242" spans="9:26">
      <c r="I242" s="805"/>
      <c r="K242" s="805"/>
      <c r="M242" s="805"/>
      <c r="N242" s="805"/>
      <c r="O242" s="2057"/>
      <c r="R242" s="2317"/>
      <c r="S242" s="2317"/>
      <c r="T242" s="2317"/>
      <c r="U242" s="2317"/>
      <c r="V242" s="2317"/>
      <c r="W242" s="2317"/>
      <c r="X242" s="2317"/>
      <c r="Y242" s="2317"/>
      <c r="Z242" s="2317"/>
    </row>
    <row r="243" spans="9:26">
      <c r="I243" s="805"/>
      <c r="K243" s="805"/>
      <c r="M243" s="805"/>
      <c r="N243" s="805"/>
      <c r="O243" s="2057"/>
    </row>
    <row r="244" spans="9:26">
      <c r="I244" s="805"/>
      <c r="K244" s="805"/>
      <c r="M244" s="805"/>
      <c r="N244" s="805"/>
      <c r="O244" s="2057"/>
    </row>
    <row r="245" spans="9:26">
      <c r="I245" s="805"/>
      <c r="K245" s="805"/>
      <c r="M245" s="805"/>
      <c r="N245" s="805"/>
      <c r="O245" s="2057"/>
    </row>
    <row r="246" spans="9:26">
      <c r="I246" s="805"/>
      <c r="K246" s="805"/>
      <c r="M246" s="805"/>
      <c r="N246" s="805"/>
      <c r="O246" s="2057"/>
    </row>
    <row r="247" spans="9:26">
      <c r="I247" s="805"/>
      <c r="K247" s="805"/>
      <c r="M247" s="805"/>
      <c r="N247" s="805"/>
      <c r="O247" s="2057"/>
    </row>
    <row r="248" spans="9:26">
      <c r="I248" s="805"/>
      <c r="K248" s="805"/>
      <c r="M248" s="805"/>
      <c r="N248" s="805"/>
      <c r="O248" s="2057"/>
    </row>
    <row r="249" spans="9:26">
      <c r="I249" s="805"/>
      <c r="K249" s="805"/>
      <c r="M249" s="805"/>
      <c r="N249" s="805"/>
      <c r="O249" s="2057"/>
    </row>
    <row r="250" spans="9:26">
      <c r="I250" s="805"/>
      <c r="K250" s="805"/>
      <c r="M250" s="805"/>
      <c r="N250" s="805"/>
      <c r="O250" s="2057"/>
    </row>
    <row r="251" spans="9:26">
      <c r="I251" s="805"/>
      <c r="K251" s="805"/>
      <c r="M251" s="805"/>
      <c r="N251" s="805"/>
      <c r="O251" s="2057"/>
    </row>
    <row r="252" spans="9:26">
      <c r="I252" s="805"/>
      <c r="K252" s="805"/>
      <c r="M252" s="805"/>
      <c r="N252" s="805"/>
      <c r="O252" s="2057"/>
    </row>
    <row r="253" spans="9:26">
      <c r="I253" s="805"/>
      <c r="K253" s="805"/>
      <c r="M253" s="805"/>
      <c r="N253" s="805"/>
      <c r="O253" s="2057"/>
    </row>
    <row r="254" spans="9:26">
      <c r="I254" s="805"/>
      <c r="K254" s="805"/>
      <c r="M254" s="805"/>
      <c r="N254" s="805"/>
      <c r="O254" s="2057"/>
    </row>
    <row r="255" spans="9:26">
      <c r="I255" s="805"/>
      <c r="K255" s="805"/>
      <c r="M255" s="805"/>
      <c r="N255" s="805"/>
      <c r="O255" s="2057"/>
    </row>
    <row r="256" spans="9:26">
      <c r="I256" s="805"/>
      <c r="K256" s="805"/>
      <c r="M256" s="805"/>
      <c r="N256" s="805"/>
      <c r="O256" s="2057"/>
    </row>
    <row r="257" spans="9:15">
      <c r="I257" s="805"/>
      <c r="K257" s="805"/>
      <c r="M257" s="805"/>
      <c r="N257" s="805"/>
      <c r="O257" s="2057"/>
    </row>
    <row r="258" spans="9:15">
      <c r="I258" s="805"/>
      <c r="K258" s="805"/>
      <c r="M258" s="805"/>
      <c r="N258" s="805"/>
      <c r="O258" s="2057"/>
    </row>
    <row r="259" spans="9:15">
      <c r="I259" s="805"/>
      <c r="K259" s="805"/>
      <c r="M259" s="805"/>
      <c r="N259" s="805"/>
      <c r="O259" s="2057"/>
    </row>
    <row r="260" spans="9:15">
      <c r="I260" s="805"/>
      <c r="K260" s="805"/>
      <c r="M260" s="805"/>
      <c r="N260" s="805"/>
      <c r="O260" s="2057"/>
    </row>
    <row r="261" spans="9:15">
      <c r="I261" s="805"/>
      <c r="K261" s="805"/>
      <c r="M261" s="805"/>
      <c r="N261" s="805"/>
      <c r="O261" s="2057"/>
    </row>
    <row r="262" spans="9:15">
      <c r="I262" s="805"/>
      <c r="K262" s="805"/>
      <c r="M262" s="805"/>
      <c r="N262" s="805"/>
      <c r="O262" s="2057"/>
    </row>
    <row r="263" spans="9:15">
      <c r="I263" s="805"/>
      <c r="K263" s="805"/>
      <c r="M263" s="805"/>
      <c r="N263" s="805"/>
      <c r="O263" s="2057"/>
    </row>
    <row r="264" spans="9:15">
      <c r="I264" s="805"/>
      <c r="K264" s="805"/>
      <c r="M264" s="805"/>
      <c r="N264" s="805"/>
      <c r="O264" s="2057"/>
    </row>
    <row r="265" spans="9:15">
      <c r="I265" s="805"/>
      <c r="K265" s="805"/>
      <c r="M265" s="805"/>
      <c r="N265" s="805"/>
      <c r="O265" s="2057"/>
    </row>
    <row r="266" spans="9:15">
      <c r="I266" s="805"/>
      <c r="K266" s="805"/>
      <c r="M266" s="805"/>
      <c r="N266" s="805"/>
      <c r="O266" s="2057"/>
    </row>
    <row r="267" spans="9:15">
      <c r="I267" s="805"/>
      <c r="K267" s="805"/>
      <c r="M267" s="805"/>
      <c r="N267" s="805"/>
      <c r="O267" s="2057"/>
    </row>
    <row r="268" spans="9:15">
      <c r="I268" s="805"/>
      <c r="K268" s="805"/>
      <c r="M268" s="805"/>
      <c r="N268" s="805"/>
      <c r="O268" s="2057"/>
    </row>
    <row r="269" spans="9:15">
      <c r="I269" s="805"/>
      <c r="K269" s="805"/>
      <c r="M269" s="805"/>
      <c r="N269" s="805"/>
      <c r="O269" s="2057"/>
    </row>
    <row r="270" spans="9:15">
      <c r="I270" s="805"/>
      <c r="K270" s="805"/>
      <c r="M270" s="805"/>
      <c r="N270" s="805"/>
      <c r="O270" s="2057"/>
    </row>
    <row r="271" spans="9:15">
      <c r="I271" s="805"/>
      <c r="K271" s="805"/>
      <c r="M271" s="805"/>
      <c r="N271" s="805"/>
      <c r="O271" s="2057"/>
    </row>
    <row r="272" spans="9:15">
      <c r="I272" s="805"/>
      <c r="K272" s="805"/>
      <c r="M272" s="805"/>
      <c r="N272" s="805"/>
      <c r="O272" s="2057"/>
    </row>
    <row r="273" spans="9:15">
      <c r="I273" s="805"/>
      <c r="K273" s="805"/>
      <c r="M273" s="805"/>
      <c r="N273" s="805"/>
      <c r="O273" s="2057"/>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4421</v>
      </c>
    </row>
    <row r="2" spans="1:7">
      <c r="A2" s="888" t="s">
        <v>3241</v>
      </c>
    </row>
    <row r="3" spans="1:7">
      <c r="A3" s="3" t="s">
        <v>2029</v>
      </c>
      <c r="B3" s="336" t="s">
        <v>3361</v>
      </c>
      <c r="C3" s="3"/>
      <c r="D3" s="336" t="s">
        <v>3362</v>
      </c>
      <c r="E3" s="113" t="s">
        <v>3363</v>
      </c>
      <c r="F3" s="80" t="s">
        <v>3364</v>
      </c>
      <c r="G3" s="80" t="s">
        <v>3364</v>
      </c>
    </row>
    <row r="4" spans="1:7">
      <c r="A4" s="20" t="s">
        <v>1756</v>
      </c>
      <c r="D4" s="337"/>
      <c r="E4" s="109"/>
    </row>
    <row r="5" spans="1:7" ht="45">
      <c r="A5" s="1">
        <v>3385</v>
      </c>
      <c r="B5" s="84">
        <f>'Tax Calculation'!L1271</f>
        <v>0</v>
      </c>
      <c r="F5" s="2335" t="s">
        <v>4422</v>
      </c>
      <c r="G5" s="2335" t="s">
        <v>4423</v>
      </c>
    </row>
    <row r="6" spans="1:7" s="55" customFormat="1">
      <c r="A6" s="54"/>
      <c r="B6" s="339" t="s">
        <v>4424</v>
      </c>
      <c r="D6" s="338">
        <f>B5*0.4</f>
        <v>0</v>
      </c>
      <c r="E6" s="335" t="s">
        <v>3207</v>
      </c>
      <c r="F6" s="2388" t="s">
        <v>4425</v>
      </c>
      <c r="G6" s="2388" t="s">
        <v>4426</v>
      </c>
    </row>
    <row r="7" spans="1:7">
      <c r="A7" s="1">
        <v>3363</v>
      </c>
      <c r="B7" s="84">
        <f>'Tax Calculation'!L1273</f>
        <v>0</v>
      </c>
      <c r="C7" s="84">
        <f>MIN(('Overview Indexed Amounts'!F182-C9),B7)</f>
        <v>0</v>
      </c>
      <c r="D7" s="84">
        <f>IFERROR(+(C7+C86)*0.2*('Tax Calculation'!M592/('Tax Calculation'!M592+'Tax Calculation'!Q592)),0)</f>
        <v>0</v>
      </c>
      <c r="E7" s="343" t="s">
        <v>3207</v>
      </c>
      <c r="F7" s="2421" t="s">
        <v>7551</v>
      </c>
      <c r="G7" s="79" t="s">
        <v>7552</v>
      </c>
    </row>
    <row r="8" spans="1:7" s="55" customFormat="1">
      <c r="A8" s="54"/>
      <c r="B8" s="339" t="s">
        <v>7557</v>
      </c>
      <c r="D8" s="887"/>
      <c r="E8" s="110"/>
      <c r="F8" s="2422" t="s">
        <v>7553</v>
      </c>
      <c r="G8" s="2422" t="s">
        <v>7554</v>
      </c>
    </row>
    <row r="9" spans="1:7">
      <c r="A9" s="1">
        <v>3364</v>
      </c>
      <c r="B9" s="84">
        <f>'Tax Calculation'!L1279</f>
        <v>0</v>
      </c>
      <c r="C9" s="84">
        <f>IF(B9&gt;'Overview Indexed Amounts'!F182,'Overview Indexed Amounts'!F182,B9)</f>
        <v>0</v>
      </c>
      <c r="D9" s="84">
        <f>IFERROR(+(C9+C88)*0.2*('Tax Calculation'!M592/('Tax Calculation'!M592+'Tax Calculation'!Q592)),0)</f>
        <v>0</v>
      </c>
      <c r="E9" s="343" t="s">
        <v>3207</v>
      </c>
      <c r="F9" s="2421" t="s">
        <v>7551</v>
      </c>
      <c r="G9" s="79" t="s">
        <v>7552</v>
      </c>
    </row>
    <row r="10" spans="1:7">
      <c r="A10" s="1"/>
      <c r="B10" s="1858" t="s">
        <v>7556</v>
      </c>
      <c r="C10" s="1859"/>
      <c r="D10" s="1858"/>
      <c r="F10" s="2421" t="s">
        <v>7553</v>
      </c>
      <c r="G10" s="79" t="s">
        <v>7555</v>
      </c>
    </row>
    <row r="11" spans="1:7" s="55" customFormat="1" ht="45">
      <c r="A11" s="54"/>
      <c r="B11" s="339"/>
      <c r="D11" s="338"/>
      <c r="E11" s="110"/>
      <c r="F11" s="2422" t="s">
        <v>4428</v>
      </c>
      <c r="G11" s="2422" t="s">
        <v>4429</v>
      </c>
    </row>
    <row r="12" spans="1:7" s="55" customFormat="1" ht="30">
      <c r="A12" s="54">
        <v>3332</v>
      </c>
      <c r="B12" s="339">
        <f>'Tax Calculation'!L1276</f>
        <v>0</v>
      </c>
      <c r="D12" s="338" t="s">
        <v>4430</v>
      </c>
      <c r="E12" s="335" t="s">
        <v>3207</v>
      </c>
      <c r="F12" s="2388" t="s">
        <v>4431</v>
      </c>
      <c r="G12" s="2388" t="s">
        <v>4432</v>
      </c>
    </row>
    <row r="13" spans="1:7" s="55" customFormat="1" ht="30">
      <c r="A13" s="54">
        <v>3333</v>
      </c>
      <c r="B13" s="339">
        <f>'Tax Calculation'!L1277</f>
        <v>0</v>
      </c>
      <c r="D13" s="339">
        <f>(IF((B12+B13)/2&gt;25000,25000,(B12+B13)/2))*0.025</f>
        <v>0</v>
      </c>
      <c r="E13" s="335" t="s">
        <v>3207</v>
      </c>
      <c r="F13" s="2388" t="s">
        <v>4433</v>
      </c>
      <c r="G13" s="2388" t="s">
        <v>4434</v>
      </c>
    </row>
    <row r="14" spans="1:7">
      <c r="A14" s="1"/>
    </row>
    <row r="15" spans="1:7">
      <c r="A15" s="20" t="s">
        <v>1758</v>
      </c>
    </row>
    <row r="16" spans="1:7" s="55" customFormat="1">
      <c r="A16" s="54">
        <v>3385</v>
      </c>
      <c r="B16" s="339">
        <f>'Tax Calculation'!L1272</f>
        <v>0</v>
      </c>
      <c r="D16" s="339">
        <f>IF((B16*0.5)&gt;'Overview Indexed Amounts'!F156,'Overview Indexed Amounts'!F156*0.3,(B16*0.5)*0.3)</f>
        <v>0</v>
      </c>
      <c r="E16" s="335" t="s">
        <v>3207</v>
      </c>
      <c r="F16" s="2388" t="s">
        <v>4435</v>
      </c>
      <c r="G16" s="2388" t="s">
        <v>4436</v>
      </c>
    </row>
    <row r="17" spans="1:9" s="61" customFormat="1">
      <c r="A17" s="60">
        <v>3365</v>
      </c>
      <c r="B17" s="340">
        <f>'Tax Calculation'!L1274</f>
        <v>0</v>
      </c>
      <c r="D17" s="340">
        <f>+IF(B17*0.3+D19&gt;='Overview Indexed Amounts'!F182*0.3,'Overview Indexed Amounts'!F182*0.3-D19,B17*0.3)</f>
        <v>0</v>
      </c>
      <c r="E17" s="334" t="s">
        <v>3207</v>
      </c>
      <c r="F17" s="2335" t="s">
        <v>4437</v>
      </c>
      <c r="G17" s="2335" t="s">
        <v>4438</v>
      </c>
      <c r="I17" s="62"/>
    </row>
    <row r="18" spans="1:9" s="55" customFormat="1" ht="30">
      <c r="A18" s="54"/>
      <c r="B18" s="339"/>
      <c r="D18" s="84"/>
      <c r="E18" s="25"/>
      <c r="F18" s="333" t="s">
        <v>4439</v>
      </c>
      <c r="G18" s="2388" t="s">
        <v>4440</v>
      </c>
      <c r="I18" s="56"/>
    </row>
    <row r="19" spans="1:9">
      <c r="A19" s="1">
        <v>3366</v>
      </c>
      <c r="B19" s="84">
        <f>'Tax Calculation'!L1281</f>
        <v>0</v>
      </c>
      <c r="D19" s="340">
        <f>IF(B19=0,0,IF(B19&gt;400,(400*9)+((B19-400)*10),B19*9)*(IF(B19&gt;400,((3600*(3/9))+(((B19-400)*10)*(3/10)))/((400*9)+((B19-400)*10)),(3/9)))*IF(B19&gt;150,150/B19,B19/B19)*0.3)</f>
        <v>0</v>
      </c>
      <c r="E19" s="334" t="s">
        <v>3207</v>
      </c>
      <c r="F19" s="2335"/>
      <c r="G19" s="2335"/>
      <c r="I19" t="s">
        <v>4441</v>
      </c>
    </row>
    <row r="20" spans="1:9" s="55" customFormat="1" ht="60">
      <c r="A20" s="54"/>
      <c r="B20" s="339"/>
      <c r="D20" s="339"/>
      <c r="E20" s="110"/>
      <c r="F20" s="2388" t="s">
        <v>4442</v>
      </c>
      <c r="G20" s="2388" t="s">
        <v>4443</v>
      </c>
    </row>
    <row r="21" spans="1:9" s="59" customFormat="1" ht="45">
      <c r="A21" s="58">
        <v>3317</v>
      </c>
      <c r="B21" s="341">
        <f>'Tax Calculation'!L1278</f>
        <v>0</v>
      </c>
      <c r="D21" s="341">
        <f>B21</f>
        <v>0</v>
      </c>
      <c r="E21" s="344" t="s">
        <v>3207</v>
      </c>
      <c r="F21" s="2389" t="s">
        <v>4444</v>
      </c>
      <c r="G21" s="2389" t="s">
        <v>4445</v>
      </c>
    </row>
    <row r="22" spans="1:9" s="59" customFormat="1" ht="45">
      <c r="A22" s="58">
        <v>3395</v>
      </c>
      <c r="B22" s="341">
        <f>'Tax Calculation'!L1282</f>
        <v>0</v>
      </c>
      <c r="D22" s="341">
        <f>B22</f>
        <v>0</v>
      </c>
      <c r="E22" s="344" t="s">
        <v>3207</v>
      </c>
      <c r="F22" s="2389" t="s">
        <v>4446</v>
      </c>
      <c r="G22" s="2389" t="s">
        <v>4447</v>
      </c>
    </row>
    <row r="23" spans="1:9">
      <c r="A23" s="1"/>
    </row>
    <row r="24" spans="1:9">
      <c r="A24" s="20" t="s">
        <v>489</v>
      </c>
    </row>
    <row r="25" spans="1:9" s="55" customFormat="1" ht="30">
      <c r="A25" s="54">
        <v>3365</v>
      </c>
      <c r="B25" s="339">
        <f>'Tax Calculation'!L1275</f>
        <v>0</v>
      </c>
      <c r="D25" s="339">
        <f>IF(B25*0.15+D26&gt;='Overview Indexed Amounts'!F182*0.15,'Overview Indexed Amounts'!F182*0.15-D26,B25*0.15)</f>
        <v>0</v>
      </c>
      <c r="E25" s="335" t="s">
        <v>3207</v>
      </c>
      <c r="F25" s="2388" t="s">
        <v>4448</v>
      </c>
      <c r="G25" s="2388" t="s">
        <v>4449</v>
      </c>
    </row>
    <row r="26" spans="1:9">
      <c r="A26" s="1">
        <v>3364</v>
      </c>
      <c r="B26" s="84">
        <f>'Tax Calculation'!L1280</f>
        <v>0</v>
      </c>
      <c r="D26" s="84">
        <f>IF(B26=0,0,(IF('Tax Calculation'!C69=1,'VAK X'!D27*0.15,('VAK X'!D27+D104)*('Tax Calculation'!M592/('Tax Calculation'!M592+'Tax Calculation'!Q592))*0.15)))</f>
        <v>0</v>
      </c>
      <c r="E26" s="343" t="s">
        <v>3207</v>
      </c>
      <c r="F26" s="2335" t="s">
        <v>4450</v>
      </c>
      <c r="G26" s="2335" t="s">
        <v>4451</v>
      </c>
    </row>
    <row r="27" spans="1:9" s="55" customFormat="1" ht="30">
      <c r="A27" s="54"/>
      <c r="B27" s="1860" t="s">
        <v>4427</v>
      </c>
      <c r="D27" s="1860">
        <f>IF(B26=0,0,(IF(B26&gt;'Overview Indexed Amounts'!F182,'Overview Indexed Amounts'!F182,B26)))</f>
        <v>0</v>
      </c>
      <c r="E27" s="110"/>
      <c r="F27" s="2388" t="s">
        <v>4448</v>
      </c>
      <c r="G27" s="2388" t="s">
        <v>4449</v>
      </c>
    </row>
    <row r="28" spans="1:9" s="55" customFormat="1" ht="45">
      <c r="A28" s="54">
        <v>3395</v>
      </c>
      <c r="B28" s="339">
        <f>'Tax Calculation'!L1282</f>
        <v>0</v>
      </c>
      <c r="D28" s="339">
        <f>B28</f>
        <v>0</v>
      </c>
      <c r="E28" s="335" t="s">
        <v>3207</v>
      </c>
      <c r="F28" s="2388" t="s">
        <v>4452</v>
      </c>
      <c r="G28" s="2388" t="s">
        <v>4453</v>
      </c>
    </row>
    <row r="29" spans="1:9">
      <c r="A29" s="1"/>
    </row>
    <row r="30" spans="1:9">
      <c r="A30" s="20" t="s">
        <v>2443</v>
      </c>
      <c r="B30" s="84" t="s">
        <v>4454</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43" t="s">
        <v>3207</v>
      </c>
      <c r="F31" s="2335" t="s">
        <v>4455</v>
      </c>
      <c r="G31" s="2335" t="s">
        <v>4456</v>
      </c>
    </row>
    <row r="32" spans="1:9">
      <c r="A32" s="1"/>
      <c r="B32" s="84" t="s">
        <v>4457</v>
      </c>
      <c r="D32" s="84">
        <f>+'Tax Calculation'!M539*0.1</f>
        <v>0</v>
      </c>
      <c r="F32" s="2335" t="s">
        <v>4458</v>
      </c>
      <c r="G32" s="79" t="s">
        <v>4459</v>
      </c>
    </row>
    <row r="33" spans="1:7" s="55" customFormat="1" ht="12.6" customHeight="1">
      <c r="A33" s="54"/>
      <c r="B33" s="339" t="s">
        <v>4460</v>
      </c>
      <c r="D33" s="339">
        <f>+IF(B31&gt;'Overview Indexed Amounts'!F158,'Overview Indexed Amounts'!F158,B31)</f>
        <v>0</v>
      </c>
      <c r="E33" s="110"/>
      <c r="F33" s="2390" t="s">
        <v>4461</v>
      </c>
      <c r="G33" s="1329" t="s">
        <v>4462</v>
      </c>
    </row>
    <row r="34" spans="1:7">
      <c r="A34" s="1">
        <v>1384</v>
      </c>
      <c r="B34" s="84">
        <f>'Tax Calculation'!L1230</f>
        <v>0</v>
      </c>
      <c r="F34" s="2335" t="s">
        <v>4463</v>
      </c>
      <c r="G34" s="2335" t="s">
        <v>4464</v>
      </c>
    </row>
    <row r="35" spans="1:7">
      <c r="A35" s="1"/>
      <c r="D35" s="337">
        <f>B34*0.45</f>
        <v>0</v>
      </c>
      <c r="E35" s="343" t="s">
        <v>3207</v>
      </c>
      <c r="F35" s="2335" t="s">
        <v>4458</v>
      </c>
      <c r="G35" s="79" t="s">
        <v>4465</v>
      </c>
    </row>
    <row r="36" spans="1:7" ht="30">
      <c r="A36" s="1"/>
      <c r="D36" s="84">
        <f>IF((AND('Tax Calculation'!C69=1,'Tax Calculation'!C88=1,'Tax Calculation'!M592&lt;20740,'Tax Calculation'!M539&gt;3490)),'VAK X'!B34*0.3,0)</f>
        <v>0</v>
      </c>
      <c r="E36" s="343" t="s">
        <v>3207</v>
      </c>
      <c r="F36" s="2335" t="s">
        <v>4466</v>
      </c>
      <c r="G36" s="2335" t="s">
        <v>4467</v>
      </c>
    </row>
    <row r="37" spans="1:7" s="55" customFormat="1">
      <c r="A37" s="54"/>
      <c r="B37" s="339"/>
      <c r="D37" s="338"/>
      <c r="E37" s="110"/>
      <c r="F37" s="2388" t="s">
        <v>4468</v>
      </c>
      <c r="G37" s="2388" t="s">
        <v>4469</v>
      </c>
    </row>
    <row r="38" spans="1:7" ht="16.350000000000001" customHeight="1">
      <c r="A38" s="1">
        <v>1389</v>
      </c>
      <c r="B38" s="84">
        <f>'Tax Calculation'!L1229</f>
        <v>0</v>
      </c>
      <c r="D38" s="84">
        <f>IF(B38&lt;'Overview Indexed Amounts'!F160,0,IF((B38*0.5)&gt;'Overview Indexed Amounts'!F161,0,B38*0.5*0.3))</f>
        <v>0</v>
      </c>
      <c r="E38" s="343" t="s">
        <v>3207</v>
      </c>
      <c r="F38" s="2335" t="s">
        <v>4470</v>
      </c>
      <c r="G38" s="79" t="s">
        <v>4471</v>
      </c>
    </row>
    <row r="39" spans="1:7" ht="15.6" customHeight="1">
      <c r="A39" s="1"/>
      <c r="D39" s="337"/>
      <c r="F39" s="2391" t="s">
        <v>4472</v>
      </c>
      <c r="G39" s="2391" t="s">
        <v>4473</v>
      </c>
    </row>
    <row r="40" spans="1:7" s="55" customFormat="1" ht="29.85" customHeight="1">
      <c r="A40" s="54"/>
      <c r="B40" s="339"/>
      <c r="D40" s="337"/>
      <c r="E40" s="110"/>
      <c r="F40" s="2388" t="s">
        <v>4474</v>
      </c>
      <c r="G40" s="2388" t="s">
        <v>4475</v>
      </c>
    </row>
    <row r="41" spans="1:7" s="59" customFormat="1">
      <c r="A41" s="58">
        <v>1342</v>
      </c>
      <c r="B41" s="341">
        <f>'Tax Calculation'!L1245</f>
        <v>0</v>
      </c>
      <c r="D41" s="342">
        <f>B41*0.3</f>
        <v>0</v>
      </c>
      <c r="E41" s="344" t="s">
        <v>3207</v>
      </c>
      <c r="F41" s="2389" t="s">
        <v>4476</v>
      </c>
      <c r="G41" s="81" t="s">
        <v>4477</v>
      </c>
    </row>
    <row r="42" spans="1:7">
      <c r="A42" s="1">
        <v>1361</v>
      </c>
      <c r="B42" s="84">
        <f>'Tax Calculation'!L1237</f>
        <v>0</v>
      </c>
      <c r="D42" s="84">
        <f>IF('Tax Calculation'!C131&gt;64,0,(IF(B42&gt;'Overview Indexed Amounts'!$F$180,'Overview Indexed Amounts'!$F$180*0.25,IF(B42&lt;='Overview Indexed Amounts'!$F$179,B42*0.3,B42*0.25))))</f>
        <v>0</v>
      </c>
      <c r="E42" s="343" t="s">
        <v>3207</v>
      </c>
      <c r="F42" s="2391" t="s">
        <v>4478</v>
      </c>
      <c r="G42" s="312" t="s">
        <v>4477</v>
      </c>
    </row>
    <row r="43" spans="1:7">
      <c r="A43" s="1"/>
      <c r="D43" s="337"/>
      <c r="E43" s="337"/>
      <c r="F43" s="2391" t="s">
        <v>4479</v>
      </c>
      <c r="G43" s="2391" t="s">
        <v>4480</v>
      </c>
    </row>
    <row r="44" spans="1:7" s="55" customFormat="1" ht="30">
      <c r="A44" s="54"/>
      <c r="B44" s="339"/>
      <c r="D44" s="338"/>
      <c r="E44" s="338"/>
      <c r="F44" s="2390" t="s">
        <v>4481</v>
      </c>
      <c r="G44" s="2390" t="s">
        <v>4482</v>
      </c>
    </row>
    <row r="45" spans="1:7">
      <c r="A45" s="1">
        <v>1362</v>
      </c>
      <c r="B45" s="84">
        <f>'Tax Calculation'!L1236</f>
        <v>0</v>
      </c>
      <c r="D45" s="84">
        <f>IF(B42&gt;0,0,(IF(B45&gt;'Overview Indexed Amounts'!F177,0,B45*0.3)))</f>
        <v>0</v>
      </c>
      <c r="E45" s="343" t="s">
        <v>3207</v>
      </c>
      <c r="F45" s="2391" t="s">
        <v>4476</v>
      </c>
      <c r="G45" s="312" t="s">
        <v>4477</v>
      </c>
    </row>
    <row r="46" spans="1:7">
      <c r="A46" s="1"/>
      <c r="D46" s="25"/>
      <c r="F46" s="2391" t="s">
        <v>4483</v>
      </c>
      <c r="G46" s="2391" t="s">
        <v>4484</v>
      </c>
    </row>
    <row r="47" spans="1:7" s="55" customFormat="1" ht="30">
      <c r="A47" s="54"/>
      <c r="B47" s="339"/>
      <c r="D47" s="110"/>
      <c r="E47" s="110"/>
      <c r="F47" s="2390" t="s">
        <v>4485</v>
      </c>
      <c r="G47" s="2390" t="s">
        <v>4486</v>
      </c>
    </row>
    <row r="48" spans="1:7">
      <c r="A48" s="1">
        <v>1366</v>
      </c>
      <c r="B48" s="84">
        <f>'Tax Calculation'!L1382</f>
        <v>0</v>
      </c>
      <c r="D48" s="337">
        <f>(B48)</f>
        <v>0</v>
      </c>
      <c r="E48" s="343" t="s">
        <v>3207</v>
      </c>
      <c r="F48" s="2391"/>
      <c r="G48" s="2391" t="s">
        <v>4487</v>
      </c>
    </row>
    <row r="49" spans="1:7" s="55" customFormat="1" ht="30">
      <c r="A49" s="54"/>
      <c r="B49" s="339"/>
      <c r="D49" s="338"/>
      <c r="E49" s="110"/>
      <c r="F49" s="2388" t="s">
        <v>4488</v>
      </c>
      <c r="G49" s="2388" t="s">
        <v>4489</v>
      </c>
    </row>
    <row r="50" spans="1:7">
      <c r="A50" s="1">
        <v>1318</v>
      </c>
      <c r="B50" s="84">
        <f>'Tax Calculation'!L1246</f>
        <v>0</v>
      </c>
      <c r="D50" s="337">
        <f>IF(B50&gt;100000,0,B50*0.3)</f>
        <v>0</v>
      </c>
      <c r="E50" s="343" t="s">
        <v>3207</v>
      </c>
      <c r="F50" s="2391" t="s">
        <v>4490</v>
      </c>
      <c r="G50" s="2391" t="s">
        <v>4491</v>
      </c>
    </row>
    <row r="51" spans="1:7" s="55" customFormat="1" ht="30">
      <c r="A51" s="54"/>
      <c r="B51" s="339"/>
      <c r="D51" s="110"/>
      <c r="E51" s="110"/>
      <c r="F51" s="2388" t="s">
        <v>4492</v>
      </c>
      <c r="G51" s="2388" t="s">
        <v>4493</v>
      </c>
    </row>
    <row r="52" spans="1:7">
      <c r="A52" s="1">
        <v>1320</v>
      </c>
      <c r="B52" s="84">
        <f>'Tax Calculation'!L1247</f>
        <v>0</v>
      </c>
      <c r="D52" s="337">
        <f>IF(B52&gt;100000,0,B52*0.45)</f>
        <v>0</v>
      </c>
      <c r="E52" s="343" t="s">
        <v>3207</v>
      </c>
      <c r="F52" s="2391" t="s">
        <v>4494</v>
      </c>
      <c r="G52" s="2391" t="s">
        <v>4465</v>
      </c>
    </row>
    <row r="53" spans="1:7" s="55" customFormat="1" ht="30">
      <c r="A53" s="54"/>
      <c r="B53" s="339"/>
      <c r="D53" s="110"/>
      <c r="E53" s="110"/>
      <c r="F53" s="2388" t="s">
        <v>4492</v>
      </c>
      <c r="G53" s="2388" t="s">
        <v>4493</v>
      </c>
    </row>
    <row r="54" spans="1:7" s="59" customFormat="1">
      <c r="A54" s="58">
        <v>1328</v>
      </c>
      <c r="B54" s="341">
        <f>'Tax Calculation'!L1381</f>
        <v>0</v>
      </c>
      <c r="D54" s="342">
        <f>(B54)</f>
        <v>0</v>
      </c>
      <c r="E54" s="344" t="s">
        <v>3207</v>
      </c>
      <c r="F54" s="2389"/>
      <c r="G54" s="2389" t="s">
        <v>4487</v>
      </c>
    </row>
    <row r="55" spans="1:7">
      <c r="A55" s="1">
        <v>1334</v>
      </c>
      <c r="B55" s="84">
        <f>'Tax Calculation'!L1249</f>
        <v>0</v>
      </c>
      <c r="D55" s="84">
        <f>B55*0.25</f>
        <v>0</v>
      </c>
      <c r="E55" s="343" t="s">
        <v>3207</v>
      </c>
      <c r="F55" s="2335" t="s">
        <v>4495</v>
      </c>
      <c r="G55" s="2335" t="s">
        <v>4496</v>
      </c>
    </row>
    <row r="56" spans="1:7" ht="30">
      <c r="A56" s="1"/>
      <c r="D56" s="337"/>
      <c r="F56" s="2388" t="s">
        <v>4492</v>
      </c>
      <c r="G56" s="2335" t="s">
        <v>4497</v>
      </c>
    </row>
    <row r="57" spans="1:7" s="59" customFormat="1">
      <c r="A57" s="58">
        <v>1343</v>
      </c>
      <c r="B57" s="341">
        <f>'Tax Calculation'!L1383</f>
        <v>0</v>
      </c>
      <c r="D57" s="341">
        <f>B57</f>
        <v>0</v>
      </c>
      <c r="E57" s="344" t="s">
        <v>3207</v>
      </c>
      <c r="F57" s="2389" t="s">
        <v>4498</v>
      </c>
      <c r="G57" s="2389" t="s">
        <v>4499</v>
      </c>
    </row>
    <row r="58" spans="1:7" s="61" customFormat="1">
      <c r="A58" s="60">
        <v>1345</v>
      </c>
      <c r="B58" s="340">
        <f>'Tax Calculation'!L1251</f>
        <v>0</v>
      </c>
      <c r="D58" s="340">
        <f>B58</f>
        <v>0</v>
      </c>
      <c r="E58" s="334" t="s">
        <v>3207</v>
      </c>
      <c r="F58" s="2392" t="s">
        <v>4500</v>
      </c>
      <c r="G58" s="2392" t="s">
        <v>4501</v>
      </c>
    </row>
    <row r="59" spans="1:7" s="59" customFormat="1">
      <c r="A59" s="58">
        <v>1346</v>
      </c>
      <c r="B59" s="341">
        <f>'Tax Calculation'!L1252</f>
        <v>0</v>
      </c>
      <c r="D59" s="341">
        <f>B59</f>
        <v>0</v>
      </c>
      <c r="E59" s="344" t="s">
        <v>3207</v>
      </c>
      <c r="F59" s="2389" t="s">
        <v>4500</v>
      </c>
      <c r="G59" s="2389" t="s">
        <v>4501</v>
      </c>
    </row>
    <row r="60" spans="1:7" s="59" customFormat="1">
      <c r="A60" s="58">
        <v>1377</v>
      </c>
      <c r="B60" s="341">
        <f>'Tax Calculation'!L1384</f>
        <v>0</v>
      </c>
      <c r="D60" s="341">
        <f>B60</f>
        <v>0</v>
      </c>
      <c r="E60" s="344" t="s">
        <v>3207</v>
      </c>
      <c r="F60" s="2389"/>
      <c r="G60" s="2389" t="s">
        <v>4487</v>
      </c>
    </row>
    <row r="61" spans="1:7">
      <c r="A61" s="1">
        <v>1344</v>
      </c>
      <c r="B61" s="84">
        <f>'Tax Calculation'!L1232</f>
        <v>0</v>
      </c>
      <c r="D61" s="84">
        <f>IF(B61&gt;'Overview Indexed Amounts'!F164,'Overview Indexed Amounts'!F164*0.4,B61*0.4)</f>
        <v>0</v>
      </c>
      <c r="E61" s="343" t="s">
        <v>3207</v>
      </c>
      <c r="F61" s="2335" t="s">
        <v>4502</v>
      </c>
      <c r="G61" s="2335" t="s">
        <v>4503</v>
      </c>
    </row>
    <row r="62" spans="1:7" s="55" customFormat="1">
      <c r="A62" s="54"/>
      <c r="B62" s="339"/>
      <c r="D62" s="338"/>
      <c r="E62" s="110"/>
      <c r="F62" s="2388" t="s">
        <v>4504</v>
      </c>
      <c r="G62" s="2388" t="s">
        <v>4505</v>
      </c>
    </row>
    <row r="63" spans="1:7">
      <c r="A63" s="1">
        <v>1365</v>
      </c>
      <c r="B63" s="84">
        <f>'Tax Calculation'!L1233</f>
        <v>0</v>
      </c>
      <c r="D63" s="84">
        <f>IF(B63&gt;'Overview Indexed Amounts'!F200,'Overview Indexed Amounts'!F200*'Overview Indexed Amounts'!F202,B63*'Overview Indexed Amounts'!F202)</f>
        <v>0</v>
      </c>
      <c r="E63" s="343" t="s">
        <v>3207</v>
      </c>
      <c r="F63" s="2335" t="s">
        <v>4506</v>
      </c>
      <c r="G63" s="2335" t="s">
        <v>4507</v>
      </c>
    </row>
    <row r="64" spans="1:7">
      <c r="A64" s="1"/>
      <c r="D64" s="337"/>
      <c r="F64" s="2335" t="s">
        <v>4508</v>
      </c>
      <c r="G64" s="2335" t="s">
        <v>4509</v>
      </c>
    </row>
    <row r="65" spans="1:10" s="55" customFormat="1" ht="30">
      <c r="A65" s="54"/>
      <c r="B65" s="339"/>
      <c r="D65" s="338"/>
      <c r="E65" s="110"/>
      <c r="F65" s="2390" t="s">
        <v>4510</v>
      </c>
      <c r="G65" s="2390" t="s">
        <v>4511</v>
      </c>
    </row>
    <row r="66" spans="1:10">
      <c r="A66" s="1">
        <v>1329</v>
      </c>
      <c r="B66" s="84">
        <f>'Tax Calculation'!L1248</f>
        <v>0</v>
      </c>
      <c r="D66" s="337">
        <f>IF(B66&gt;25000,25000*0.25,B66*0.25)</f>
        <v>0</v>
      </c>
      <c r="E66" s="343" t="s">
        <v>3207</v>
      </c>
      <c r="F66" s="2391" t="s">
        <v>4512</v>
      </c>
      <c r="G66" s="2391" t="s">
        <v>4513</v>
      </c>
    </row>
    <row r="67" spans="1:10" s="59" customFormat="1" ht="30">
      <c r="A67" s="54"/>
      <c r="B67" s="339"/>
      <c r="C67" s="55"/>
      <c r="D67" s="338"/>
      <c r="E67" s="110"/>
      <c r="F67" s="2388" t="s">
        <v>4514</v>
      </c>
      <c r="G67" s="2388" t="s">
        <v>4515</v>
      </c>
      <c r="H67" s="55"/>
      <c r="I67" s="55"/>
      <c r="J67" s="55"/>
    </row>
    <row r="68" spans="1:10" s="59" customFormat="1" ht="45">
      <c r="A68" s="58">
        <v>1347</v>
      </c>
      <c r="B68" s="341">
        <f>'Tax Calculation'!L1222</f>
        <v>0</v>
      </c>
      <c r="D68" s="341">
        <f>B68</f>
        <v>0</v>
      </c>
      <c r="E68" s="344" t="s">
        <v>3207</v>
      </c>
      <c r="F68" s="2389" t="s">
        <v>4516</v>
      </c>
      <c r="G68" s="2389" t="s">
        <v>4517</v>
      </c>
    </row>
    <row r="69" spans="1:10" s="61" customFormat="1" ht="45">
      <c r="A69" s="60">
        <v>1367</v>
      </c>
      <c r="B69" s="340">
        <f>'Tax Calculation'!L1223</f>
        <v>0</v>
      </c>
      <c r="D69" s="340">
        <f>B69</f>
        <v>0</v>
      </c>
      <c r="E69" s="334" t="s">
        <v>3207</v>
      </c>
      <c r="F69" s="2392" t="s">
        <v>4518</v>
      </c>
      <c r="G69" s="2392" t="s">
        <v>4519</v>
      </c>
    </row>
    <row r="70" spans="1:10" s="59" customFormat="1" ht="45">
      <c r="A70" s="58">
        <v>1348</v>
      </c>
      <c r="B70" s="341">
        <f>'Tax Calculation'!L1224</f>
        <v>0</v>
      </c>
      <c r="D70" s="341">
        <f>B70</f>
        <v>0</v>
      </c>
      <c r="E70" s="344" t="s">
        <v>3207</v>
      </c>
      <c r="F70" s="2392" t="s">
        <v>4520</v>
      </c>
      <c r="G70" s="2389" t="s">
        <v>4521</v>
      </c>
    </row>
    <row r="71" spans="1:10">
      <c r="A71" s="1">
        <v>1323</v>
      </c>
      <c r="B71" s="84">
        <f>'Tax Calculation'!L1250</f>
        <v>0</v>
      </c>
      <c r="D71" s="84">
        <f>B71</f>
        <v>0</v>
      </c>
      <c r="E71" s="343" t="s">
        <v>3207</v>
      </c>
      <c r="F71" s="2392" t="s">
        <v>4522</v>
      </c>
      <c r="G71" s="2391" t="s">
        <v>4523</v>
      </c>
    </row>
    <row r="72" spans="1:10" s="55" customFormat="1">
      <c r="A72" s="54"/>
      <c r="B72" s="339"/>
      <c r="D72" s="339"/>
      <c r="E72" s="110"/>
      <c r="F72" s="2388" t="s">
        <v>4524</v>
      </c>
      <c r="G72" s="2388" t="s">
        <v>4525</v>
      </c>
    </row>
    <row r="73" spans="1:10">
      <c r="A73" s="1">
        <v>1376</v>
      </c>
      <c r="B73" s="84">
        <f>'Tax Calculation'!L1385</f>
        <v>0</v>
      </c>
      <c r="D73" s="84">
        <f>B73</f>
        <v>0</v>
      </c>
      <c r="E73" s="343" t="s">
        <v>3207</v>
      </c>
      <c r="F73" s="2391" t="s">
        <v>4526</v>
      </c>
      <c r="G73" s="2391" t="s">
        <v>4527</v>
      </c>
    </row>
    <row r="74" spans="1:10" s="59" customFormat="1" ht="30">
      <c r="A74" s="58">
        <v>1325</v>
      </c>
      <c r="B74" s="341">
        <f>'Tax Calculation'!L1226</f>
        <v>0</v>
      </c>
      <c r="D74" s="341">
        <f>B74</f>
        <v>0</v>
      </c>
      <c r="E74" s="344" t="s">
        <v>3207</v>
      </c>
      <c r="F74" s="2389" t="s">
        <v>4528</v>
      </c>
      <c r="G74" s="2389" t="s">
        <v>4529</v>
      </c>
    </row>
    <row r="75" spans="1:10" s="59" customFormat="1" ht="30">
      <c r="A75" s="58">
        <v>1326</v>
      </c>
      <c r="B75" s="341">
        <f>'Tax Calculation'!L1227</f>
        <v>0</v>
      </c>
      <c r="D75" s="341">
        <f>B75</f>
        <v>0</v>
      </c>
      <c r="E75" s="344" t="s">
        <v>3207</v>
      </c>
      <c r="F75" s="2389" t="s">
        <v>4530</v>
      </c>
      <c r="G75" s="2389" t="s">
        <v>4531</v>
      </c>
    </row>
    <row r="76" spans="1:10" s="59" customFormat="1" ht="30">
      <c r="A76" s="58">
        <v>1341</v>
      </c>
      <c r="B76" s="341">
        <f>'Tax Calculation'!L1231</f>
        <v>0</v>
      </c>
      <c r="D76" s="341">
        <f>B76</f>
        <v>0</v>
      </c>
      <c r="E76" s="344" t="s">
        <v>3207</v>
      </c>
      <c r="F76" s="2389" t="s">
        <v>4532</v>
      </c>
      <c r="G76" s="2389" t="s">
        <v>4533</v>
      </c>
    </row>
    <row r="77" spans="1:10">
      <c r="A77" s="1"/>
    </row>
    <row r="78" spans="1:10">
      <c r="A78" s="1"/>
    </row>
    <row r="79" spans="1:10">
      <c r="A79" s="1"/>
    </row>
    <row r="80" spans="1:10">
      <c r="A80" s="1"/>
    </row>
    <row r="81" spans="1:7">
      <c r="A81" s="888" t="s">
        <v>3338</v>
      </c>
    </row>
    <row r="82" spans="1:7">
      <c r="A82" s="3" t="s">
        <v>2029</v>
      </c>
      <c r="B82" s="336" t="s">
        <v>3361</v>
      </c>
      <c r="C82" s="3"/>
      <c r="D82" s="336" t="s">
        <v>3362</v>
      </c>
      <c r="E82" s="113" t="s">
        <v>3363</v>
      </c>
      <c r="F82" s="80" t="s">
        <v>3364</v>
      </c>
      <c r="G82" s="80" t="s">
        <v>3364</v>
      </c>
    </row>
    <row r="83" spans="1:7">
      <c r="A83" s="20" t="s">
        <v>1756</v>
      </c>
    </row>
    <row r="84" spans="1:7" ht="45">
      <c r="A84" s="1">
        <v>4385</v>
      </c>
      <c r="B84" s="84">
        <f>'Tax Calculation'!P1271</f>
        <v>0</v>
      </c>
      <c r="F84" s="2335" t="s">
        <v>4422</v>
      </c>
      <c r="G84" s="2335" t="s">
        <v>4423</v>
      </c>
    </row>
    <row r="85" spans="1:7">
      <c r="A85" s="54"/>
      <c r="B85" s="339" t="s">
        <v>4424</v>
      </c>
      <c r="C85" s="55"/>
      <c r="D85" s="339">
        <f>B84*0.4</f>
        <v>0</v>
      </c>
      <c r="E85" s="335" t="s">
        <v>3207</v>
      </c>
      <c r="F85" s="2388" t="s">
        <v>4425</v>
      </c>
      <c r="G85" s="2388" t="s">
        <v>4426</v>
      </c>
    </row>
    <row r="86" spans="1:7">
      <c r="A86" s="1">
        <v>4363</v>
      </c>
      <c r="B86" s="84">
        <f>'Tax Calculation'!P1273</f>
        <v>0</v>
      </c>
      <c r="C86" s="84">
        <f>MIN(('Overview Indexed Amounts'!F182-C88),B86)</f>
        <v>0</v>
      </c>
      <c r="D86" s="84">
        <f>IFERROR(+(C7+C86)*0.2*('Tax Calculation'!Q592/('Tax Calculation'!M592+'Tax Calculation'!Q592)),0)</f>
        <v>0</v>
      </c>
      <c r="E86" s="343" t="s">
        <v>3207</v>
      </c>
      <c r="F86" s="2421" t="s">
        <v>7551</v>
      </c>
      <c r="G86" s="79" t="s">
        <v>7552</v>
      </c>
    </row>
    <row r="87" spans="1:7">
      <c r="A87" s="54"/>
      <c r="B87" s="339" t="s">
        <v>7557</v>
      </c>
      <c r="C87" s="55"/>
      <c r="D87" s="887"/>
      <c r="E87" s="110"/>
      <c r="F87" s="2422" t="s">
        <v>7553</v>
      </c>
      <c r="G87" s="2422" t="s">
        <v>7554</v>
      </c>
    </row>
    <row r="88" spans="1:7">
      <c r="A88" s="1">
        <v>4364</v>
      </c>
      <c r="B88" s="84">
        <f>'Tax Calculation'!P1279</f>
        <v>0</v>
      </c>
      <c r="C88" s="84">
        <f>IF(B88&gt;'Overview Indexed Amounts'!F182,'Overview Indexed Amounts'!F182,B88)</f>
        <v>0</v>
      </c>
      <c r="D88" s="84">
        <f>IFERROR(+(C9+C88)*0.2*('Tax Calculation'!Q592/('Tax Calculation'!M592+'Tax Calculation'!Q592)),0)</f>
        <v>0</v>
      </c>
      <c r="E88" s="343" t="s">
        <v>3207</v>
      </c>
      <c r="F88" s="2421" t="s">
        <v>7551</v>
      </c>
      <c r="G88" s="79" t="s">
        <v>7552</v>
      </c>
    </row>
    <row r="89" spans="1:7">
      <c r="A89" s="1"/>
      <c r="B89" s="1858" t="s">
        <v>7558</v>
      </c>
      <c r="C89" s="1859"/>
      <c r="D89" s="1858"/>
      <c r="F89" s="2421" t="s">
        <v>7553</v>
      </c>
      <c r="G89" s="79" t="s">
        <v>7555</v>
      </c>
    </row>
    <row r="90" spans="1:7" ht="45">
      <c r="A90" s="54"/>
      <c r="B90" s="339"/>
      <c r="C90" s="55"/>
      <c r="D90" s="339"/>
      <c r="E90" s="110"/>
      <c r="F90" s="2422" t="s">
        <v>4428</v>
      </c>
      <c r="G90" s="2422" t="s">
        <v>4429</v>
      </c>
    </row>
    <row r="91" spans="1:7" ht="30">
      <c r="A91" s="54">
        <v>4332</v>
      </c>
      <c r="B91" s="339">
        <f>'Tax Calculation'!P1276</f>
        <v>0</v>
      </c>
      <c r="C91" s="55"/>
      <c r="D91" s="338" t="s">
        <v>4430</v>
      </c>
      <c r="E91" s="335" t="s">
        <v>3207</v>
      </c>
      <c r="F91" s="2388" t="s">
        <v>4431</v>
      </c>
      <c r="G91" s="2388" t="s">
        <v>4432</v>
      </c>
    </row>
    <row r="92" spans="1:7" ht="30">
      <c r="A92" s="54">
        <v>4333</v>
      </c>
      <c r="B92" s="339">
        <f>'Tax Calculation'!P1277</f>
        <v>0</v>
      </c>
      <c r="C92" s="55"/>
      <c r="D92" s="339">
        <f>(IF((B91+B92)/2&gt;25000,25000,(B91+B92)/2))*0.025</f>
        <v>0</v>
      </c>
      <c r="E92" s="335" t="s">
        <v>3207</v>
      </c>
      <c r="F92" s="2388" t="s">
        <v>4433</v>
      </c>
      <c r="G92" s="2388" t="s">
        <v>4434</v>
      </c>
    </row>
    <row r="93" spans="1:7">
      <c r="A93" s="1"/>
    </row>
    <row r="94" spans="1:7">
      <c r="A94" s="20" t="s">
        <v>1758</v>
      </c>
    </row>
    <row r="95" spans="1:7">
      <c r="A95" s="54">
        <v>4385</v>
      </c>
      <c r="B95" s="339">
        <f>'Tax Calculation'!P1272</f>
        <v>0</v>
      </c>
      <c r="C95" s="55"/>
      <c r="D95" s="339">
        <f>IF((B95*0.5)&gt;'Overview Indexed Amounts'!F156,'Overview Indexed Amounts'!F156*0.3,(B95*0.5)*0.3)</f>
        <v>0</v>
      </c>
      <c r="E95" s="335" t="s">
        <v>3207</v>
      </c>
      <c r="F95" s="2388" t="s">
        <v>4435</v>
      </c>
      <c r="G95" s="2388" t="s">
        <v>4436</v>
      </c>
    </row>
    <row r="96" spans="1:7">
      <c r="A96" s="60">
        <v>4365</v>
      </c>
      <c r="B96" s="340">
        <f>'Tax Calculation'!P1274</f>
        <v>0</v>
      </c>
      <c r="C96" s="61"/>
      <c r="D96" s="340">
        <f>+IF(B96*0.3+D98&gt;='Overview Indexed Amounts'!F156*0.3,'Overview Indexed Amounts'!F156*0.3-D98,B96*0.3)</f>
        <v>0</v>
      </c>
      <c r="E96" s="334" t="s">
        <v>3207</v>
      </c>
      <c r="F96" s="2335" t="s">
        <v>4437</v>
      </c>
      <c r="G96" s="2335" t="s">
        <v>4438</v>
      </c>
    </row>
    <row r="97" spans="1:7" ht="30">
      <c r="A97" s="54"/>
      <c r="B97" s="339"/>
      <c r="C97" s="55"/>
      <c r="F97" s="2388" t="s">
        <v>4439</v>
      </c>
      <c r="G97" s="2388" t="s">
        <v>4440</v>
      </c>
    </row>
    <row r="98" spans="1:7">
      <c r="A98" s="1">
        <v>4366</v>
      </c>
      <c r="B98" s="84">
        <f>'Tax Calculation'!P1281</f>
        <v>0</v>
      </c>
      <c r="D98" s="340">
        <f>IF(B98=0,0,IF(B98&gt;400,(400*9)+((B98-400)*10),B98*9)*(IF(B98&gt;400,((3600*(3/9))+(((B98-400)*10)*(3/10)))/((400*9)+((B98-400)*10)),(3/9)))*IF(B98&gt;150,150/B98,B98/B98)*0.3)</f>
        <v>0</v>
      </c>
      <c r="E98" s="334" t="s">
        <v>3207</v>
      </c>
      <c r="F98" s="2335"/>
      <c r="G98" s="2335"/>
    </row>
    <row r="99" spans="1:7" ht="60">
      <c r="A99" s="54"/>
      <c r="B99" s="339"/>
      <c r="C99" s="55"/>
      <c r="D99" s="339"/>
      <c r="E99" s="110"/>
      <c r="F99" s="2388" t="s">
        <v>4442</v>
      </c>
      <c r="G99" s="2388" t="s">
        <v>4443</v>
      </c>
    </row>
    <row r="100" spans="1:7">
      <c r="A100" s="1"/>
    </row>
    <row r="101" spans="1:7">
      <c r="A101" s="20" t="s">
        <v>489</v>
      </c>
    </row>
    <row r="102" spans="1:7" ht="30">
      <c r="A102" s="54">
        <v>4365</v>
      </c>
      <c r="B102" s="339">
        <f>'Tax Calculation'!P1275</f>
        <v>0</v>
      </c>
      <c r="C102" s="55"/>
      <c r="D102" s="339">
        <f>IF(B102*0.15+D103&gt;='Overview Indexed Amounts'!F182*0.15,'Overview Indexed Amounts'!F182*0.15-D103,B102*0.15)</f>
        <v>0</v>
      </c>
      <c r="E102" s="335" t="s">
        <v>3207</v>
      </c>
      <c r="F102" s="2388" t="s">
        <v>4448</v>
      </c>
      <c r="G102" s="2388" t="s">
        <v>4449</v>
      </c>
    </row>
    <row r="103" spans="1:7">
      <c r="A103" s="1">
        <v>4364</v>
      </c>
      <c r="B103" s="84">
        <f>'Tax Calculation'!P1280</f>
        <v>0</v>
      </c>
      <c r="D103" s="84">
        <f>IF(AND(B26=0,B103=0),0,(IF('Tax Calculation'!C69=1,'VAK X'!D104*0.15,('VAK X'!D27+D104)*('Tax Calculation'!Q592/('Tax Calculation'!M592+'Tax Calculation'!Q592))*0.15)))</f>
        <v>0</v>
      </c>
      <c r="E103" s="343" t="s">
        <v>3207</v>
      </c>
      <c r="F103" s="2335" t="s">
        <v>4450</v>
      </c>
      <c r="G103" s="2335" t="s">
        <v>4451</v>
      </c>
    </row>
    <row r="104" spans="1:7" ht="30">
      <c r="A104" s="54"/>
      <c r="B104" s="1860" t="s">
        <v>4427</v>
      </c>
      <c r="C104" s="55"/>
      <c r="D104" s="339">
        <f>IF(B103=0,0,(IF(B103&gt;'Overview Indexed Amounts'!F182,'Overview Indexed Amounts'!F182,B103)))</f>
        <v>0</v>
      </c>
      <c r="E104" s="110"/>
      <c r="F104" s="2388" t="s">
        <v>4448</v>
      </c>
      <c r="G104" s="2388" t="s">
        <v>4449</v>
      </c>
    </row>
    <row r="105" spans="1:7">
      <c r="A105" s="1"/>
    </row>
    <row r="106" spans="1:7">
      <c r="A106" s="20" t="s">
        <v>2443</v>
      </c>
    </row>
    <row r="107" spans="1:7">
      <c r="A107" s="58">
        <v>2342</v>
      </c>
      <c r="B107" s="341">
        <f>'Tax Calculation'!P1249</f>
        <v>0</v>
      </c>
      <c r="C107" s="59"/>
      <c r="D107" s="341">
        <f>B107*0.3</f>
        <v>0</v>
      </c>
      <c r="E107" s="344" t="s">
        <v>3207</v>
      </c>
      <c r="F107" s="2389" t="s">
        <v>4476</v>
      </c>
      <c r="G107" s="2389" t="s">
        <v>4477</v>
      </c>
    </row>
    <row r="108" spans="1:7">
      <c r="A108" s="1">
        <v>2361</v>
      </c>
      <c r="B108" s="84">
        <f>'Tax Calculation'!P1237</f>
        <v>0</v>
      </c>
      <c r="D108" s="84">
        <f>IF('Tax Calculation'!D131&gt;64,0,(IF(B108&gt;'Overview Indexed Amounts'!$F$180,'Overview Indexed Amounts'!$F$180*0.25,IF(B108&lt;='Overview Indexed Amounts'!$F$179,B108*0.3,B108*0.25))))</f>
        <v>0</v>
      </c>
      <c r="E108" s="343" t="s">
        <v>3207</v>
      </c>
      <c r="F108" s="2335" t="s">
        <v>4476</v>
      </c>
      <c r="G108" s="2335" t="s">
        <v>4477</v>
      </c>
    </row>
    <row r="109" spans="1:7">
      <c r="A109" s="1"/>
      <c r="E109" s="84"/>
      <c r="F109" s="2335" t="s">
        <v>4479</v>
      </c>
      <c r="G109" s="2335" t="s">
        <v>4480</v>
      </c>
    </row>
    <row r="110" spans="1:7" ht="30">
      <c r="A110" s="54"/>
      <c r="B110" s="339"/>
      <c r="C110" s="55"/>
      <c r="D110" s="339"/>
      <c r="E110" s="339"/>
      <c r="F110" s="2390" t="s">
        <v>4481</v>
      </c>
      <c r="G110" s="2390" t="s">
        <v>4482</v>
      </c>
    </row>
    <row r="111" spans="1:7">
      <c r="A111" s="1">
        <v>2362</v>
      </c>
      <c r="B111" s="84">
        <f>'Tax Calculation'!P1236</f>
        <v>0</v>
      </c>
      <c r="D111" s="84">
        <f>IF(B108&gt;0,0,(IF(B111&gt;'Overview Indexed Amounts'!F177,0,B111*0.3)))</f>
        <v>0</v>
      </c>
      <c r="E111" s="343" t="s">
        <v>3207</v>
      </c>
      <c r="F111" s="2335" t="s">
        <v>4476</v>
      </c>
      <c r="G111" s="2335" t="s">
        <v>4477</v>
      </c>
    </row>
    <row r="112" spans="1:7">
      <c r="A112" s="1"/>
      <c r="D112" s="25"/>
      <c r="F112" s="2335" t="s">
        <v>4483</v>
      </c>
      <c r="G112" s="2335" t="s">
        <v>4484</v>
      </c>
    </row>
    <row r="113" spans="1:7" ht="30">
      <c r="A113" s="54"/>
      <c r="B113" s="339"/>
      <c r="C113" s="55"/>
      <c r="D113" s="110"/>
      <c r="E113" s="110"/>
      <c r="F113" s="2390" t="s">
        <v>4485</v>
      </c>
      <c r="G113" s="2390" t="s">
        <v>4486</v>
      </c>
    </row>
    <row r="114" spans="1:7">
      <c r="A114" s="1">
        <v>2366</v>
      </c>
      <c r="B114" s="84">
        <f>'Tax Calculation'!P1382</f>
        <v>0</v>
      </c>
      <c r="D114" s="84">
        <f>(B114)</f>
        <v>0</v>
      </c>
      <c r="E114" s="343" t="s">
        <v>3207</v>
      </c>
      <c r="F114" s="2335"/>
      <c r="G114" s="2335" t="s">
        <v>4487</v>
      </c>
    </row>
    <row r="115" spans="1:7" ht="30">
      <c r="A115" s="54"/>
      <c r="B115" s="339"/>
      <c r="C115" s="55"/>
      <c r="D115" s="339"/>
      <c r="E115" s="110"/>
      <c r="F115" s="2388" t="s">
        <v>4488</v>
      </c>
      <c r="G115" s="2388" t="s">
        <v>4489</v>
      </c>
    </row>
    <row r="116" spans="1:7">
      <c r="A116" s="1">
        <v>2318</v>
      </c>
      <c r="B116" s="84">
        <f>'Tax Calculation'!P1246</f>
        <v>0</v>
      </c>
      <c r="D116" s="84">
        <f>IF(B116&gt;100000,0,B116*0.3)</f>
        <v>0</v>
      </c>
      <c r="E116" s="343" t="s">
        <v>3207</v>
      </c>
      <c r="F116" s="2335" t="s">
        <v>4490</v>
      </c>
      <c r="G116" s="2335" t="s">
        <v>4491</v>
      </c>
    </row>
    <row r="117" spans="1:7" ht="30">
      <c r="A117" s="54"/>
      <c r="B117" s="339"/>
      <c r="C117" s="55"/>
      <c r="D117" s="110"/>
      <c r="E117" s="110"/>
      <c r="F117" s="2388" t="s">
        <v>4492</v>
      </c>
      <c r="G117" s="2388" t="s">
        <v>4493</v>
      </c>
    </row>
    <row r="118" spans="1:7">
      <c r="A118" s="1">
        <v>2320</v>
      </c>
      <c r="B118" s="84">
        <f>'Tax Calculation'!P1247</f>
        <v>0</v>
      </c>
      <c r="D118" s="84">
        <f>IF(B118&gt;100000,0,B118*0.45)</f>
        <v>0</v>
      </c>
      <c r="E118" s="343" t="s">
        <v>3207</v>
      </c>
      <c r="F118" s="2335" t="s">
        <v>4494</v>
      </c>
      <c r="G118" s="2335" t="s">
        <v>4465</v>
      </c>
    </row>
    <row r="119" spans="1:7" ht="30">
      <c r="A119" s="54"/>
      <c r="B119" s="339"/>
      <c r="C119" s="55"/>
      <c r="D119" s="110"/>
      <c r="E119" s="110"/>
      <c r="F119" s="2388" t="s">
        <v>4492</v>
      </c>
      <c r="G119" s="2388" t="s">
        <v>4497</v>
      </c>
    </row>
    <row r="120" spans="1:7">
      <c r="A120" s="58">
        <v>2328</v>
      </c>
      <c r="B120" s="341">
        <f>'Tax Calculation'!P1381</f>
        <v>0</v>
      </c>
      <c r="C120" s="59"/>
      <c r="D120" s="341">
        <f>(B120)</f>
        <v>0</v>
      </c>
      <c r="E120" s="344" t="s">
        <v>3207</v>
      </c>
      <c r="F120" s="2389"/>
      <c r="G120" s="2389" t="s">
        <v>4487</v>
      </c>
    </row>
    <row r="121" spans="1:7">
      <c r="A121" s="1">
        <v>2334</v>
      </c>
      <c r="B121" s="84">
        <f>'Tax Calculation'!P1235</f>
        <v>0</v>
      </c>
      <c r="D121" s="84">
        <f>B121*0.25</f>
        <v>0</v>
      </c>
      <c r="E121" s="343" t="s">
        <v>3207</v>
      </c>
      <c r="F121" s="2335" t="s">
        <v>4495</v>
      </c>
      <c r="G121" s="2335" t="s">
        <v>4496</v>
      </c>
    </row>
    <row r="122" spans="1:7" ht="30">
      <c r="A122" s="1"/>
      <c r="F122" s="2388" t="s">
        <v>4492</v>
      </c>
      <c r="G122" s="2335" t="s">
        <v>4497</v>
      </c>
    </row>
    <row r="123" spans="1:7">
      <c r="A123" s="58">
        <v>2343</v>
      </c>
      <c r="B123" s="341">
        <f>'Tax Calculation'!P1383</f>
        <v>0</v>
      </c>
      <c r="C123" s="59"/>
      <c r="D123" s="341">
        <f>B123</f>
        <v>0</v>
      </c>
      <c r="E123" s="344" t="s">
        <v>3207</v>
      </c>
      <c r="F123" s="2389" t="s">
        <v>4498</v>
      </c>
      <c r="G123" s="2389" t="s">
        <v>4499</v>
      </c>
    </row>
    <row r="124" spans="1:7">
      <c r="A124" s="60">
        <v>2345</v>
      </c>
      <c r="B124" s="340">
        <f>'Tax Calculation'!P1251</f>
        <v>0</v>
      </c>
      <c r="C124" s="61"/>
      <c r="D124" s="340">
        <f>B124</f>
        <v>0</v>
      </c>
      <c r="E124" s="334" t="s">
        <v>3207</v>
      </c>
      <c r="F124" s="2392" t="s">
        <v>4500</v>
      </c>
      <c r="G124" s="2392" t="s">
        <v>4501</v>
      </c>
    </row>
    <row r="125" spans="1:7">
      <c r="A125" s="58">
        <v>2346</v>
      </c>
      <c r="B125" s="341">
        <f>'Tax Calculation'!P1252</f>
        <v>0</v>
      </c>
      <c r="C125" s="59"/>
      <c r="D125" s="341">
        <f>B125</f>
        <v>0</v>
      </c>
      <c r="E125" s="344" t="s">
        <v>3207</v>
      </c>
      <c r="F125" s="2389" t="s">
        <v>4500</v>
      </c>
      <c r="G125" s="2389" t="s">
        <v>4501</v>
      </c>
    </row>
    <row r="126" spans="1:7">
      <c r="A126" s="58">
        <v>2377</v>
      </c>
      <c r="B126" s="341">
        <f>'Tax Calculation'!P1384</f>
        <v>0</v>
      </c>
      <c r="C126" s="59"/>
      <c r="D126" s="341">
        <f>B126</f>
        <v>0</v>
      </c>
      <c r="E126" s="344" t="s">
        <v>3207</v>
      </c>
      <c r="F126" s="2389"/>
      <c r="G126" s="2389" t="s">
        <v>4487</v>
      </c>
    </row>
    <row r="127" spans="1:7">
      <c r="A127" s="1">
        <v>2344</v>
      </c>
      <c r="B127" s="84">
        <f>'Tax Calculation'!P1232</f>
        <v>0</v>
      </c>
      <c r="D127" s="84">
        <f>IF(B127&gt;'Overview Indexed Amounts'!F164,'Overview Indexed Amounts'!F164*0.4,B127*0.4)</f>
        <v>0</v>
      </c>
      <c r="E127" s="343" t="s">
        <v>3207</v>
      </c>
      <c r="F127" s="2335" t="s">
        <v>4502</v>
      </c>
      <c r="G127" s="2335" t="s">
        <v>4503</v>
      </c>
    </row>
    <row r="128" spans="1:7">
      <c r="A128" s="54"/>
      <c r="B128" s="339"/>
      <c r="C128" s="55"/>
      <c r="D128" s="339"/>
      <c r="E128" s="110"/>
      <c r="F128" s="2388" t="s">
        <v>4504</v>
      </c>
      <c r="G128" s="2388" t="s">
        <v>4505</v>
      </c>
    </row>
    <row r="129" spans="1:7">
      <c r="A129" s="1">
        <v>2365</v>
      </c>
      <c r="B129" s="84">
        <f>'Tax Calculation'!P1233</f>
        <v>0</v>
      </c>
      <c r="D129" s="84">
        <f>IF(B129&gt;'Overview Indexed Amounts'!F200,'Overview Indexed Amounts'!F200*'Overview Indexed Amounts'!F202,B129*'Overview Indexed Amounts'!F202)</f>
        <v>0</v>
      </c>
      <c r="E129" s="343" t="s">
        <v>3207</v>
      </c>
      <c r="F129" s="2335" t="s">
        <v>4506</v>
      </c>
      <c r="G129" s="2335" t="s">
        <v>4507</v>
      </c>
    </row>
    <row r="130" spans="1:7">
      <c r="A130" s="1"/>
      <c r="F130" s="2335" t="s">
        <v>4508</v>
      </c>
      <c r="G130" s="2335" t="s">
        <v>4509</v>
      </c>
    </row>
    <row r="131" spans="1:7" ht="30">
      <c r="A131" s="54"/>
      <c r="B131" s="339"/>
      <c r="C131" s="55"/>
      <c r="D131" s="339"/>
      <c r="E131" s="110"/>
      <c r="F131" s="2390" t="s">
        <v>4510</v>
      </c>
      <c r="G131" s="2390" t="s">
        <v>4511</v>
      </c>
    </row>
    <row r="132" spans="1:7">
      <c r="A132" s="1">
        <v>2329</v>
      </c>
      <c r="B132" s="84">
        <f>'Tax Calculation'!P1248</f>
        <v>0</v>
      </c>
      <c r="D132" s="84">
        <f>IF(B132&gt;25000,25000*0.25,B132*0.25)</f>
        <v>0</v>
      </c>
      <c r="E132" s="343" t="s">
        <v>3207</v>
      </c>
      <c r="F132" s="2335" t="s">
        <v>4512</v>
      </c>
      <c r="G132" s="2335" t="s">
        <v>4513</v>
      </c>
    </row>
    <row r="133" spans="1:7" ht="30">
      <c r="A133" s="54"/>
      <c r="B133" s="339"/>
      <c r="C133" s="55"/>
      <c r="D133" s="339"/>
      <c r="E133" s="110"/>
      <c r="F133" s="2388" t="s">
        <v>4514</v>
      </c>
      <c r="G133" s="2388" t="s">
        <v>4515</v>
      </c>
    </row>
    <row r="134" spans="1:7">
      <c r="A134" s="1">
        <v>2323</v>
      </c>
      <c r="B134" s="84">
        <f>'Tax Calculation'!P1250</f>
        <v>0</v>
      </c>
      <c r="D134" s="84">
        <f>B134</f>
        <v>0</v>
      </c>
      <c r="E134" s="343" t="s">
        <v>3207</v>
      </c>
      <c r="F134" s="2392" t="s">
        <v>4522</v>
      </c>
      <c r="G134" s="2335" t="s">
        <v>4523</v>
      </c>
    </row>
    <row r="135" spans="1:7">
      <c r="A135" s="54"/>
      <c r="B135" s="339"/>
      <c r="C135" s="55"/>
      <c r="D135" s="339"/>
      <c r="E135" s="110"/>
      <c r="F135" s="2388" t="s">
        <v>4524</v>
      </c>
      <c r="G135" s="2388" t="s">
        <v>4525</v>
      </c>
    </row>
    <row r="136" spans="1:7">
      <c r="A136" s="1">
        <v>2376</v>
      </c>
      <c r="B136" s="84">
        <f>'Tax Calculation'!P1385</f>
        <v>0</v>
      </c>
      <c r="D136" s="84">
        <f>B136</f>
        <v>0</v>
      </c>
      <c r="E136" s="343" t="s">
        <v>3207</v>
      </c>
      <c r="F136" s="2335" t="s">
        <v>4526</v>
      </c>
      <c r="G136" s="2335"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14" sqref="B14"/>
    </sheetView>
  </sheetViews>
  <sheetFormatPr defaultColWidth="11.42578125" defaultRowHeight="15"/>
  <cols>
    <col min="1" max="1" width="47.5703125" bestFit="1" customWidth="1"/>
    <col min="2" max="2" width="55.140625" bestFit="1" customWidth="1"/>
    <col min="3" max="3" width="16.42578125" customWidth="1"/>
    <col min="4" max="4" width="23.5703125" customWidth="1"/>
  </cols>
  <sheetData>
    <row r="1" spans="1:4">
      <c r="A1" t="s">
        <v>203</v>
      </c>
      <c r="B1" t="s">
        <v>204</v>
      </c>
      <c r="C1" t="s">
        <v>205</v>
      </c>
      <c r="D1" t="s">
        <v>206</v>
      </c>
    </row>
    <row r="2" spans="1:4" ht="15.75">
      <c r="A2" s="2407"/>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408"/>
      <c r="B3" t="str">
        <f>IFERROR(TRIM(MID(A3, FIND("""", A3) + 1, FIND(""":", A3) - FIND("""", A3) - 1)),"")</f>
        <v/>
      </c>
      <c r="C3" t="str">
        <f t="shared" si="0"/>
        <v/>
      </c>
      <c r="D3" t="str">
        <f t="shared" si="1"/>
        <v/>
      </c>
    </row>
    <row r="4" spans="1:4" ht="15.75">
      <c r="A4" s="2408"/>
      <c r="B4" t="str">
        <f t="shared" ref="B4:B32" si="2">IFERROR(TRIM(MID(A4, FIND("""", A4) + 1, FIND(""":", A4) - FIND("""", A4) - 1)),"")</f>
        <v/>
      </c>
      <c r="C4" t="str">
        <f t="shared" si="0"/>
        <v/>
      </c>
      <c r="D4" t="str">
        <f t="shared" si="1"/>
        <v/>
      </c>
    </row>
    <row r="5" spans="1:4" ht="15.75">
      <c r="A5" s="2408"/>
      <c r="B5" t="str">
        <f t="shared" si="2"/>
        <v/>
      </c>
      <c r="C5" t="str">
        <f t="shared" si="0"/>
        <v/>
      </c>
      <c r="D5" t="str">
        <f t="shared" si="1"/>
        <v/>
      </c>
    </row>
    <row r="6" spans="1:4" ht="15.75">
      <c r="A6" s="2408"/>
      <c r="B6" t="str">
        <f t="shared" si="2"/>
        <v/>
      </c>
      <c r="C6" t="str">
        <f t="shared" si="0"/>
        <v/>
      </c>
      <c r="D6" t="str">
        <f t="shared" si="1"/>
        <v/>
      </c>
    </row>
    <row r="7" spans="1:4" ht="15.75">
      <c r="A7" s="2408"/>
      <c r="B7" t="str">
        <f t="shared" si="2"/>
        <v/>
      </c>
      <c r="C7" t="str">
        <f t="shared" si="0"/>
        <v/>
      </c>
      <c r="D7" t="str">
        <f t="shared" si="1"/>
        <v/>
      </c>
    </row>
    <row r="8" spans="1:4" ht="15.75">
      <c r="A8" s="2408"/>
      <c r="B8" t="str">
        <f t="shared" si="2"/>
        <v/>
      </c>
      <c r="C8" t="str">
        <f t="shared" si="0"/>
        <v/>
      </c>
      <c r="D8" t="str">
        <f t="shared" si="1"/>
        <v/>
      </c>
    </row>
    <row r="9" spans="1:4" ht="15.75">
      <c r="A9" s="2408"/>
      <c r="B9" t="str">
        <f t="shared" si="2"/>
        <v/>
      </c>
      <c r="C9" t="str">
        <f>IFERROR(TRIM(SUBSTITUTE(SUBSTITUTE(MID(A9, FIND(":", A9) + 1, LEN(A9)), """", ""), ",", "")),"")</f>
        <v/>
      </c>
      <c r="D9" t="str">
        <f t="shared" si="1"/>
        <v/>
      </c>
    </row>
    <row r="10" spans="1:4" ht="15.75">
      <c r="A10" s="2408"/>
      <c r="B10" t="str">
        <f t="shared" si="2"/>
        <v/>
      </c>
      <c r="C10" t="str">
        <f t="shared" si="0"/>
        <v/>
      </c>
      <c r="D10" t="str">
        <f t="shared" si="1"/>
        <v/>
      </c>
    </row>
    <row r="11" spans="1:4" ht="15.75">
      <c r="A11" s="2408"/>
      <c r="B11" t="str">
        <f t="shared" si="2"/>
        <v/>
      </c>
      <c r="C11" t="str">
        <f t="shared" si="0"/>
        <v/>
      </c>
      <c r="D11" t="str">
        <f t="shared" si="1"/>
        <v/>
      </c>
    </row>
    <row r="12" spans="1:4" ht="15.75">
      <c r="A12" s="2408"/>
      <c r="B12" t="str">
        <f t="shared" si="2"/>
        <v/>
      </c>
      <c r="C12" t="str">
        <f t="shared" si="0"/>
        <v/>
      </c>
      <c r="D12" t="str">
        <f t="shared" si="1"/>
        <v/>
      </c>
    </row>
    <row r="13" spans="1:4" ht="15.75">
      <c r="A13" s="2408"/>
      <c r="B13" t="str">
        <f t="shared" si="2"/>
        <v/>
      </c>
      <c r="C13" t="str">
        <f t="shared" si="0"/>
        <v/>
      </c>
      <c r="D13" t="str">
        <f t="shared" si="1"/>
        <v/>
      </c>
    </row>
    <row r="14" spans="1:4" ht="15.75">
      <c r="A14" s="2408"/>
      <c r="B14" t="str">
        <f t="shared" si="2"/>
        <v/>
      </c>
      <c r="C14" t="str">
        <f t="shared" si="0"/>
        <v/>
      </c>
      <c r="D14" t="str">
        <f t="shared" si="1"/>
        <v/>
      </c>
    </row>
    <row r="15" spans="1:4" ht="15.75">
      <c r="A15" s="2408"/>
      <c r="B15" t="str">
        <f t="shared" si="2"/>
        <v/>
      </c>
      <c r="C15" t="str">
        <f t="shared" si="0"/>
        <v/>
      </c>
      <c r="D15" t="str">
        <f t="shared" si="1"/>
        <v/>
      </c>
    </row>
    <row r="16" spans="1:4" ht="15.75">
      <c r="A16" s="2408"/>
      <c r="B16" t="str">
        <f t="shared" si="2"/>
        <v/>
      </c>
      <c r="C16" t="str">
        <f t="shared" si="0"/>
        <v/>
      </c>
      <c r="D16" t="str">
        <f t="shared" si="1"/>
        <v/>
      </c>
    </row>
    <row r="17" spans="1:4" ht="15.75">
      <c r="A17" s="2408"/>
      <c r="B17" t="str">
        <f t="shared" si="2"/>
        <v/>
      </c>
      <c r="C17" t="str">
        <f t="shared" si="0"/>
        <v/>
      </c>
      <c r="D17" t="str">
        <f t="shared" si="1"/>
        <v/>
      </c>
    </row>
    <row r="18" spans="1:4" ht="15.75">
      <c r="A18" s="2408"/>
      <c r="B18" t="str">
        <f t="shared" si="2"/>
        <v/>
      </c>
      <c r="C18" t="str">
        <f t="shared" si="0"/>
        <v/>
      </c>
      <c r="D18" t="str">
        <f t="shared" si="1"/>
        <v/>
      </c>
    </row>
    <row r="19" spans="1:4" ht="15.75">
      <c r="A19" s="2408"/>
      <c r="B19" t="str">
        <f t="shared" si="2"/>
        <v/>
      </c>
      <c r="C19" t="str">
        <f t="shared" si="0"/>
        <v/>
      </c>
      <c r="D19" t="str">
        <f t="shared" si="1"/>
        <v/>
      </c>
    </row>
    <row r="20" spans="1:4" ht="15.75">
      <c r="A20" s="2408"/>
      <c r="B20" t="str">
        <f t="shared" si="2"/>
        <v/>
      </c>
      <c r="C20" t="str">
        <f t="shared" si="0"/>
        <v/>
      </c>
      <c r="D20" t="str">
        <f t="shared" si="1"/>
        <v/>
      </c>
    </row>
    <row r="21" spans="1:4" ht="15.75">
      <c r="A21" s="2408"/>
      <c r="B21" t="str">
        <f t="shared" si="2"/>
        <v/>
      </c>
      <c r="C21" t="str">
        <f t="shared" si="0"/>
        <v/>
      </c>
      <c r="D21" t="str">
        <f t="shared" si="1"/>
        <v/>
      </c>
    </row>
    <row r="22" spans="1:4" ht="15.75">
      <c r="A22" s="2408"/>
      <c r="B22" t="str">
        <f t="shared" si="2"/>
        <v/>
      </c>
      <c r="C22" t="str">
        <f t="shared" si="0"/>
        <v/>
      </c>
      <c r="D22" t="str">
        <f t="shared" si="1"/>
        <v/>
      </c>
    </row>
    <row r="23" spans="1:4" ht="15.75">
      <c r="A23" s="2408"/>
      <c r="B23" t="str">
        <f t="shared" si="2"/>
        <v/>
      </c>
      <c r="C23" t="str">
        <f t="shared" si="0"/>
        <v/>
      </c>
      <c r="D23" t="str">
        <f t="shared" si="1"/>
        <v/>
      </c>
    </row>
    <row r="24" spans="1:4" ht="15.75">
      <c r="A24" s="2408"/>
      <c r="B24" t="str">
        <f t="shared" si="2"/>
        <v/>
      </c>
      <c r="C24" t="str">
        <f t="shared" si="0"/>
        <v/>
      </c>
      <c r="D24" t="str">
        <f t="shared" si="1"/>
        <v/>
      </c>
    </row>
    <row r="25" spans="1:4" ht="15.75">
      <c r="A25" s="2408"/>
      <c r="B25" t="str">
        <f t="shared" si="2"/>
        <v/>
      </c>
      <c r="C25" t="str">
        <f t="shared" si="0"/>
        <v/>
      </c>
      <c r="D25" t="str">
        <f t="shared" si="1"/>
        <v/>
      </c>
    </row>
    <row r="26" spans="1:4" ht="15.75">
      <c r="A26" s="2408"/>
      <c r="B26" t="str">
        <f t="shared" si="2"/>
        <v/>
      </c>
      <c r="C26" t="str">
        <f t="shared" si="0"/>
        <v/>
      </c>
      <c r="D26" t="str">
        <f t="shared" si="1"/>
        <v/>
      </c>
    </row>
    <row r="27" spans="1:4" ht="15.75">
      <c r="A27" s="2408"/>
      <c r="B27" t="str">
        <f t="shared" si="2"/>
        <v/>
      </c>
      <c r="C27" t="str">
        <f t="shared" si="0"/>
        <v/>
      </c>
      <c r="D27" t="str">
        <f t="shared" si="1"/>
        <v/>
      </c>
    </row>
    <row r="28" spans="1:4" ht="15.75">
      <c r="A28" s="2408"/>
      <c r="B28" t="str">
        <f>IFERROR(TRIM(MID(A28, FIND("""", A28) + 1, FIND(""":", A28) - FIND("""", A28) - 1)),"")</f>
        <v/>
      </c>
      <c r="C28" t="str">
        <f t="shared" si="0"/>
        <v/>
      </c>
      <c r="D28" t="str">
        <f t="shared" si="1"/>
        <v/>
      </c>
    </row>
    <row r="29" spans="1:4" ht="15.75">
      <c r="A29" s="2408"/>
      <c r="B29" t="str">
        <f t="shared" si="2"/>
        <v/>
      </c>
      <c r="C29" t="str">
        <f t="shared" si="0"/>
        <v/>
      </c>
      <c r="D29" t="str">
        <f t="shared" si="1"/>
        <v/>
      </c>
    </row>
    <row r="30" spans="1:4" ht="15.75">
      <c r="A30" s="2408"/>
      <c r="B30" t="str">
        <f t="shared" si="2"/>
        <v/>
      </c>
      <c r="C30" t="str">
        <f t="shared" si="0"/>
        <v/>
      </c>
      <c r="D30" t="str">
        <f t="shared" si="1"/>
        <v/>
      </c>
    </row>
    <row r="31" spans="1:4" ht="15.75">
      <c r="A31" s="2407"/>
      <c r="B31" t="str">
        <f t="shared" si="2"/>
        <v/>
      </c>
      <c r="C31" t="str">
        <f t="shared" si="0"/>
        <v/>
      </c>
      <c r="D31" t="str">
        <f t="shared" si="1"/>
        <v/>
      </c>
    </row>
    <row r="32" spans="1:4" ht="15.75">
      <c r="A32" s="2408"/>
      <c r="B32" t="str">
        <f t="shared" si="2"/>
        <v/>
      </c>
      <c r="C32" t="str">
        <f t="shared" si="0"/>
        <v/>
      </c>
      <c r="D32" t="str">
        <f t="shared" si="1"/>
        <v/>
      </c>
    </row>
    <row r="33" spans="1:4" ht="15.75">
      <c r="A33" s="240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407"/>
      <c r="B34" t="str">
        <f t="shared" si="3"/>
        <v/>
      </c>
      <c r="C34" t="str">
        <f t="shared" si="4"/>
        <v/>
      </c>
      <c r="D34" t="str">
        <f t="shared" si="5"/>
        <v/>
      </c>
    </row>
    <row r="35" spans="1:4" ht="15.75">
      <c r="A35" s="2407"/>
      <c r="B35" t="str">
        <f t="shared" si="3"/>
        <v/>
      </c>
      <c r="C35" t="str">
        <f t="shared" si="4"/>
        <v/>
      </c>
      <c r="D35" t="str">
        <f t="shared" si="5"/>
        <v/>
      </c>
    </row>
    <row r="36" spans="1:4" ht="15.75">
      <c r="A36" s="2408"/>
      <c r="B36" t="str">
        <f t="shared" si="3"/>
        <v/>
      </c>
      <c r="C36" t="str">
        <f t="shared" si="4"/>
        <v/>
      </c>
      <c r="D36" t="str">
        <f t="shared" si="5"/>
        <v/>
      </c>
    </row>
    <row r="37" spans="1:4" ht="15.75">
      <c r="A37" s="2408"/>
      <c r="B37" t="str">
        <f t="shared" si="3"/>
        <v/>
      </c>
      <c r="C37" t="str">
        <f t="shared" si="4"/>
        <v/>
      </c>
      <c r="D37" t="str">
        <f t="shared" si="5"/>
        <v/>
      </c>
    </row>
    <row r="38" spans="1:4" ht="15.75">
      <c r="A38" s="2408"/>
      <c r="B38" t="str">
        <f t="shared" si="3"/>
        <v/>
      </c>
      <c r="C38" t="str">
        <f t="shared" si="4"/>
        <v/>
      </c>
      <c r="D38" t="str">
        <f t="shared" si="5"/>
        <v/>
      </c>
    </row>
    <row r="39" spans="1:4" ht="15.75">
      <c r="A39" s="2407"/>
      <c r="B39" t="str">
        <f t="shared" si="3"/>
        <v/>
      </c>
      <c r="C39" t="str">
        <f t="shared" si="4"/>
        <v/>
      </c>
      <c r="D39" t="str">
        <f t="shared" si="5"/>
        <v/>
      </c>
    </row>
    <row r="40" spans="1:4" ht="15.75">
      <c r="A40" s="2408"/>
      <c r="B40" t="str">
        <f t="shared" si="3"/>
        <v/>
      </c>
      <c r="C40" t="str">
        <f t="shared" si="4"/>
        <v/>
      </c>
      <c r="D40" t="str">
        <f t="shared" si="5"/>
        <v/>
      </c>
    </row>
    <row r="41" spans="1:4" ht="15.75">
      <c r="A41" s="2408"/>
      <c r="B41" t="str">
        <f t="shared" si="3"/>
        <v/>
      </c>
      <c r="C41" t="str">
        <f t="shared" si="4"/>
        <v/>
      </c>
      <c r="D41" t="str">
        <f t="shared" si="5"/>
        <v/>
      </c>
    </row>
    <row r="42" spans="1:4" ht="15.75">
      <c r="A42" s="2407"/>
      <c r="B42" t="str">
        <f t="shared" si="3"/>
        <v/>
      </c>
      <c r="C42" t="str">
        <f t="shared" si="4"/>
        <v/>
      </c>
      <c r="D42" t="str">
        <f t="shared" si="5"/>
        <v/>
      </c>
    </row>
    <row r="43" spans="1:4" ht="15.75">
      <c r="A43" s="2407"/>
      <c r="B43" t="str">
        <f t="shared" si="3"/>
        <v/>
      </c>
      <c r="C43" t="str">
        <f t="shared" si="4"/>
        <v/>
      </c>
      <c r="D43" t="str">
        <f t="shared" si="5"/>
        <v/>
      </c>
    </row>
    <row r="44" spans="1:4" ht="16.5">
      <c r="A44" s="2278"/>
      <c r="B44" t="str">
        <f t="shared" si="3"/>
        <v/>
      </c>
      <c r="C44" t="str">
        <f t="shared" si="4"/>
        <v/>
      </c>
      <c r="D44" t="str">
        <f t="shared" si="5"/>
        <v/>
      </c>
    </row>
    <row r="45" spans="1:4" ht="16.5">
      <c r="A45" s="2278"/>
      <c r="B45" t="str">
        <f t="shared" si="3"/>
        <v/>
      </c>
      <c r="C45" t="str">
        <f t="shared" si="4"/>
        <v/>
      </c>
      <c r="D45" t="str">
        <f t="shared" si="5"/>
        <v/>
      </c>
    </row>
    <row r="46" spans="1:4" ht="16.5">
      <c r="A46" s="2278"/>
      <c r="B46" t="str">
        <f t="shared" si="3"/>
        <v/>
      </c>
      <c r="C46" t="str">
        <f t="shared" si="4"/>
        <v/>
      </c>
      <c r="D46" t="str">
        <f t="shared" si="5"/>
        <v/>
      </c>
    </row>
    <row r="47" spans="1:4" ht="16.5">
      <c r="A47" s="2278"/>
      <c r="B47" t="str">
        <f t="shared" si="3"/>
        <v/>
      </c>
      <c r="C47" t="str">
        <f t="shared" si="4"/>
        <v/>
      </c>
      <c r="D47" t="str">
        <f t="shared" si="5"/>
        <v/>
      </c>
    </row>
    <row r="48" spans="1:4" ht="16.5">
      <c r="A48" s="2278"/>
      <c r="B48" t="str">
        <f t="shared" si="3"/>
        <v/>
      </c>
      <c r="C48" t="str">
        <f t="shared" si="4"/>
        <v/>
      </c>
      <c r="D48" t="str">
        <f t="shared" si="5"/>
        <v/>
      </c>
    </row>
    <row r="49" spans="1:4" ht="16.5">
      <c r="A49" s="2278"/>
      <c r="B49" t="str">
        <f t="shared" si="3"/>
        <v/>
      </c>
      <c r="C49" t="str">
        <f t="shared" si="4"/>
        <v/>
      </c>
      <c r="D49" t="str">
        <f t="shared" si="5"/>
        <v/>
      </c>
    </row>
    <row r="50" spans="1:4" ht="16.5">
      <c r="A50" s="2278"/>
      <c r="B50" t="str">
        <f t="shared" si="3"/>
        <v/>
      </c>
      <c r="C50" t="str">
        <f t="shared" si="4"/>
        <v/>
      </c>
      <c r="D50" t="str">
        <f t="shared" si="5"/>
        <v/>
      </c>
    </row>
    <row r="51" spans="1:4" ht="16.5">
      <c r="A51" s="2278"/>
      <c r="B51" t="str">
        <f t="shared" si="3"/>
        <v/>
      </c>
      <c r="C51" t="str">
        <f t="shared" si="4"/>
        <v/>
      </c>
      <c r="D51" t="str">
        <f t="shared" si="5"/>
        <v/>
      </c>
    </row>
    <row r="52" spans="1:4" ht="16.5">
      <c r="A52" s="2278"/>
      <c r="B52" t="str">
        <f t="shared" si="3"/>
        <v/>
      </c>
      <c r="C52" t="str">
        <f t="shared" si="4"/>
        <v/>
      </c>
      <c r="D52" t="str">
        <f t="shared" si="5"/>
        <v/>
      </c>
    </row>
    <row r="53" spans="1:4" ht="16.5">
      <c r="A53" s="2278"/>
      <c r="B53" t="str">
        <f t="shared" si="3"/>
        <v/>
      </c>
      <c r="C53" t="str">
        <f t="shared" si="4"/>
        <v/>
      </c>
      <c r="D53" t="str">
        <f t="shared" si="5"/>
        <v/>
      </c>
    </row>
    <row r="54" spans="1:4" ht="16.5">
      <c r="A54" s="2278"/>
      <c r="B54" t="str">
        <f t="shared" si="3"/>
        <v/>
      </c>
      <c r="C54" t="str">
        <f t="shared" si="4"/>
        <v/>
      </c>
      <c r="D54" t="str">
        <f t="shared" si="5"/>
        <v/>
      </c>
    </row>
    <row r="55" spans="1:4" ht="16.5">
      <c r="A55" s="2278"/>
      <c r="B55" t="str">
        <f t="shared" si="3"/>
        <v/>
      </c>
      <c r="C55" t="str">
        <f t="shared" si="4"/>
        <v/>
      </c>
      <c r="D55" t="str">
        <f t="shared" si="5"/>
        <v/>
      </c>
    </row>
    <row r="56" spans="1:4" ht="16.5">
      <c r="A56" s="2278"/>
      <c r="B56" t="str">
        <f t="shared" si="3"/>
        <v/>
      </c>
      <c r="C56" t="str">
        <f t="shared" si="4"/>
        <v/>
      </c>
      <c r="D56" t="str">
        <f t="shared" si="5"/>
        <v/>
      </c>
    </row>
    <row r="57" spans="1:4" ht="16.5">
      <c r="A57" s="2278"/>
      <c r="B57" t="str">
        <f t="shared" si="3"/>
        <v/>
      </c>
      <c r="C57" t="str">
        <f t="shared" si="4"/>
        <v/>
      </c>
      <c r="D57" t="str">
        <f t="shared" si="5"/>
        <v/>
      </c>
    </row>
    <row r="58" spans="1:4" ht="16.5">
      <c r="A58" s="2278"/>
      <c r="B58" t="str">
        <f t="shared" si="3"/>
        <v/>
      </c>
      <c r="C58" t="str">
        <f t="shared" si="4"/>
        <v/>
      </c>
      <c r="D58" t="str">
        <f t="shared" si="5"/>
        <v/>
      </c>
    </row>
    <row r="59" spans="1:4" ht="16.5">
      <c r="A59" s="2278"/>
      <c r="B59" t="str">
        <f t="shared" si="3"/>
        <v/>
      </c>
      <c r="C59" t="str">
        <f t="shared" si="4"/>
        <v/>
      </c>
      <c r="D59" t="str">
        <f t="shared" si="5"/>
        <v/>
      </c>
    </row>
    <row r="60" spans="1:4" ht="16.5">
      <c r="A60" s="2278"/>
      <c r="B60" t="str">
        <f t="shared" si="3"/>
        <v/>
      </c>
      <c r="C60" t="str">
        <f t="shared" si="4"/>
        <v/>
      </c>
      <c r="D60" t="str">
        <f t="shared" si="5"/>
        <v/>
      </c>
    </row>
    <row r="61" spans="1:4" ht="16.5">
      <c r="A61" s="2278"/>
      <c r="B61" t="str">
        <f t="shared" si="3"/>
        <v/>
      </c>
      <c r="C61" t="str">
        <f t="shared" si="4"/>
        <v/>
      </c>
      <c r="D61" t="str">
        <f t="shared" si="5"/>
        <v/>
      </c>
    </row>
    <row r="62" spans="1:4" ht="16.5">
      <c r="A62" s="2278"/>
      <c r="B62" t="str">
        <f t="shared" si="3"/>
        <v/>
      </c>
      <c r="C62" t="str">
        <f t="shared" si="4"/>
        <v/>
      </c>
      <c r="D62" t="str">
        <f t="shared" si="5"/>
        <v/>
      </c>
    </row>
    <row r="63" spans="1:4" ht="16.5">
      <c r="A63" s="2278"/>
      <c r="B63" t="str">
        <f t="shared" si="3"/>
        <v/>
      </c>
      <c r="C63" t="str">
        <f t="shared" si="4"/>
        <v/>
      </c>
      <c r="D63" t="str">
        <f t="shared" si="5"/>
        <v/>
      </c>
    </row>
    <row r="64" spans="1:4" ht="16.5">
      <c r="A64" s="2278"/>
      <c r="B64" t="str">
        <f t="shared" si="3"/>
        <v/>
      </c>
      <c r="C64" t="str">
        <f t="shared" si="4"/>
        <v/>
      </c>
      <c r="D64" t="str">
        <f t="shared" si="5"/>
        <v/>
      </c>
    </row>
    <row r="65" spans="1:4" ht="16.5">
      <c r="A65" s="2278"/>
      <c r="B65" t="str">
        <f t="shared" si="3"/>
        <v/>
      </c>
      <c r="C65" t="str">
        <f t="shared" si="4"/>
        <v/>
      </c>
      <c r="D65" t="str">
        <f t="shared" si="5"/>
        <v/>
      </c>
    </row>
    <row r="66" spans="1:4" ht="16.5">
      <c r="A66" s="2278"/>
      <c r="B66" t="str">
        <f t="shared" si="3"/>
        <v/>
      </c>
      <c r="C66" t="str">
        <f t="shared" si="4"/>
        <v/>
      </c>
      <c r="D66" t="str">
        <f t="shared" si="5"/>
        <v/>
      </c>
    </row>
    <row r="67" spans="1:4" ht="16.5">
      <c r="A67" s="2278"/>
      <c r="B67" t="str">
        <f t="shared" si="3"/>
        <v/>
      </c>
      <c r="C67" t="str">
        <f t="shared" si="4"/>
        <v/>
      </c>
      <c r="D67" t="str">
        <f t="shared" si="5"/>
        <v/>
      </c>
    </row>
    <row r="68" spans="1:4" ht="16.5">
      <c r="A68" s="2278"/>
      <c r="B68" t="str">
        <f t="shared" si="3"/>
        <v/>
      </c>
      <c r="C68" t="str">
        <f t="shared" si="4"/>
        <v/>
      </c>
      <c r="D68" t="str">
        <f t="shared" si="5"/>
        <v/>
      </c>
    </row>
    <row r="69" spans="1:4" ht="16.5">
      <c r="A69" s="2278"/>
      <c r="B69" t="str">
        <f t="shared" si="3"/>
        <v/>
      </c>
      <c r="C69" t="str">
        <f t="shared" si="4"/>
        <v/>
      </c>
      <c r="D69" t="str">
        <f t="shared" si="5"/>
        <v/>
      </c>
    </row>
    <row r="70" spans="1:4" ht="16.5">
      <c r="A70" s="2278"/>
      <c r="B70" t="str">
        <f t="shared" si="3"/>
        <v/>
      </c>
      <c r="C70" t="str">
        <f t="shared" si="4"/>
        <v/>
      </c>
      <c r="D70" t="str">
        <f t="shared" si="5"/>
        <v/>
      </c>
    </row>
    <row r="71" spans="1:4" ht="16.5">
      <c r="A71" s="2278"/>
      <c r="B71" t="str">
        <f t="shared" si="3"/>
        <v/>
      </c>
      <c r="C71" t="str">
        <f t="shared" si="4"/>
        <v/>
      </c>
      <c r="D71" t="str">
        <f t="shared" si="5"/>
        <v/>
      </c>
    </row>
    <row r="72" spans="1:4" ht="16.5">
      <c r="A72" s="2278"/>
      <c r="B72" t="str">
        <f t="shared" si="3"/>
        <v/>
      </c>
      <c r="C72" t="str">
        <f t="shared" si="4"/>
        <v/>
      </c>
      <c r="D72" t="str">
        <f t="shared" si="5"/>
        <v/>
      </c>
    </row>
    <row r="73" spans="1:4" ht="16.5">
      <c r="A73" s="2278"/>
      <c r="B73" t="str">
        <f t="shared" si="3"/>
        <v/>
      </c>
      <c r="C73" t="str">
        <f t="shared" si="4"/>
        <v/>
      </c>
      <c r="D73" t="str">
        <f t="shared" si="5"/>
        <v/>
      </c>
    </row>
    <row r="74" spans="1:4" ht="16.5">
      <c r="A74" s="2278"/>
      <c r="B74" t="str">
        <f t="shared" si="3"/>
        <v/>
      </c>
      <c r="C74" t="str">
        <f t="shared" si="4"/>
        <v/>
      </c>
      <c r="D74" t="str">
        <f t="shared" si="5"/>
        <v/>
      </c>
    </row>
    <row r="75" spans="1:4" ht="16.5">
      <c r="A75" s="2278"/>
      <c r="B75" t="str">
        <f t="shared" si="3"/>
        <v/>
      </c>
      <c r="C75" t="str">
        <f t="shared" si="4"/>
        <v/>
      </c>
      <c r="D75" t="str">
        <f t="shared" si="5"/>
        <v/>
      </c>
    </row>
    <row r="76" spans="1:4" ht="16.5">
      <c r="A76" s="2278"/>
      <c r="B76" t="str">
        <f t="shared" si="3"/>
        <v/>
      </c>
      <c r="C76" t="str">
        <f t="shared" si="4"/>
        <v/>
      </c>
      <c r="D76" t="str">
        <f t="shared" si="5"/>
        <v/>
      </c>
    </row>
    <row r="77" spans="1:4" ht="16.5">
      <c r="A77" s="2278"/>
      <c r="B77" t="str">
        <f t="shared" si="3"/>
        <v/>
      </c>
      <c r="C77" t="str">
        <f t="shared" si="4"/>
        <v/>
      </c>
      <c r="D77" t="str">
        <f t="shared" si="5"/>
        <v/>
      </c>
    </row>
    <row r="78" spans="1:4" ht="16.5">
      <c r="A78" s="2278"/>
      <c r="B78" t="str">
        <f t="shared" si="3"/>
        <v/>
      </c>
      <c r="C78" t="str">
        <f t="shared" si="4"/>
        <v/>
      </c>
      <c r="D78" t="str">
        <f t="shared" si="5"/>
        <v/>
      </c>
    </row>
    <row r="79" spans="1:4" ht="16.5">
      <c r="A79" s="2278"/>
      <c r="B79" t="str">
        <f t="shared" si="3"/>
        <v/>
      </c>
      <c r="C79" t="str">
        <f t="shared" si="4"/>
        <v/>
      </c>
      <c r="D79" t="str">
        <f t="shared" si="5"/>
        <v/>
      </c>
    </row>
    <row r="80" spans="1:4" ht="16.5">
      <c r="A80" s="2278"/>
      <c r="B80" t="str">
        <f t="shared" si="3"/>
        <v/>
      </c>
      <c r="C80" t="str">
        <f t="shared" si="4"/>
        <v/>
      </c>
      <c r="D80" t="str">
        <f t="shared" si="5"/>
        <v/>
      </c>
    </row>
    <row r="81" spans="1:4" ht="16.5">
      <c r="A81" s="2278"/>
      <c r="B81" t="str">
        <f t="shared" si="3"/>
        <v/>
      </c>
      <c r="C81" t="str">
        <f t="shared" si="4"/>
        <v/>
      </c>
      <c r="D81" t="str">
        <f t="shared" si="5"/>
        <v/>
      </c>
    </row>
    <row r="82" spans="1:4" ht="16.5">
      <c r="A82" s="2278"/>
      <c r="B82" t="str">
        <f t="shared" si="3"/>
        <v/>
      </c>
      <c r="C82" t="str">
        <f t="shared" si="4"/>
        <v/>
      </c>
      <c r="D82" t="str">
        <f t="shared" si="5"/>
        <v/>
      </c>
    </row>
    <row r="83" spans="1:4" ht="16.5">
      <c r="A83" s="2278"/>
      <c r="B83" t="str">
        <f t="shared" si="3"/>
        <v/>
      </c>
      <c r="C83" t="str">
        <f t="shared" si="4"/>
        <v/>
      </c>
      <c r="D83" t="str">
        <f t="shared" si="5"/>
        <v/>
      </c>
    </row>
    <row r="84" spans="1:4" ht="16.5">
      <c r="A84" s="2278"/>
      <c r="B84" t="str">
        <f t="shared" si="3"/>
        <v/>
      </c>
      <c r="C84" t="str">
        <f t="shared" si="4"/>
        <v/>
      </c>
      <c r="D84" t="str">
        <f t="shared" si="5"/>
        <v/>
      </c>
    </row>
    <row r="85" spans="1:4" ht="16.5">
      <c r="A85" s="2278"/>
      <c r="B85" t="str">
        <f t="shared" si="3"/>
        <v/>
      </c>
      <c r="C85" t="str">
        <f t="shared" si="4"/>
        <v/>
      </c>
      <c r="D85" t="str">
        <f t="shared" si="5"/>
        <v/>
      </c>
    </row>
    <row r="86" spans="1:4" ht="16.5">
      <c r="A86" s="2278"/>
      <c r="B86" t="str">
        <f t="shared" si="3"/>
        <v/>
      </c>
      <c r="C86" t="str">
        <f t="shared" si="4"/>
        <v/>
      </c>
      <c r="D86" t="str">
        <f t="shared" si="5"/>
        <v/>
      </c>
    </row>
    <row r="87" spans="1:4" ht="16.5">
      <c r="A87" s="2278"/>
      <c r="B87" t="str">
        <f t="shared" si="3"/>
        <v/>
      </c>
      <c r="C87" t="str">
        <f t="shared" si="4"/>
        <v/>
      </c>
      <c r="D87" t="str">
        <f t="shared" si="5"/>
        <v/>
      </c>
    </row>
    <row r="88" spans="1:4" ht="16.5">
      <c r="A88" s="2278"/>
      <c r="B88" t="str">
        <f t="shared" si="3"/>
        <v/>
      </c>
      <c r="C88" t="str">
        <f t="shared" si="4"/>
        <v/>
      </c>
      <c r="D88" t="str">
        <f t="shared" si="5"/>
        <v/>
      </c>
    </row>
    <row r="89" spans="1:4" ht="16.5">
      <c r="A89" s="2278"/>
      <c r="B89" t="str">
        <f t="shared" si="3"/>
        <v/>
      </c>
      <c r="C89" t="str">
        <f t="shared" si="4"/>
        <v/>
      </c>
      <c r="D89" t="str">
        <f t="shared" si="5"/>
        <v/>
      </c>
    </row>
    <row r="90" spans="1:4" ht="16.5">
      <c r="A90" s="2278"/>
      <c r="B90" t="str">
        <f t="shared" si="3"/>
        <v/>
      </c>
      <c r="C90" t="str">
        <f t="shared" si="4"/>
        <v/>
      </c>
      <c r="D90" t="str">
        <f t="shared" si="5"/>
        <v/>
      </c>
    </row>
    <row r="91" spans="1:4" ht="16.5">
      <c r="A91" s="2278"/>
      <c r="B91" t="str">
        <f t="shared" si="3"/>
        <v/>
      </c>
      <c r="C91" t="str">
        <f t="shared" si="4"/>
        <v/>
      </c>
      <c r="D91" t="str">
        <f t="shared" si="5"/>
        <v/>
      </c>
    </row>
    <row r="92" spans="1:4" ht="16.5">
      <c r="A92" s="2278"/>
      <c r="B92" t="str">
        <f t="shared" si="3"/>
        <v/>
      </c>
      <c r="C92" t="str">
        <f t="shared" si="4"/>
        <v/>
      </c>
      <c r="D92" t="str">
        <f t="shared" si="5"/>
        <v/>
      </c>
    </row>
    <row r="93" spans="1:4" ht="16.5">
      <c r="A93" s="2278"/>
      <c r="B93" t="str">
        <f t="shared" si="3"/>
        <v/>
      </c>
      <c r="C93" t="str">
        <f t="shared" si="4"/>
        <v/>
      </c>
      <c r="D93" t="str">
        <f t="shared" si="5"/>
        <v/>
      </c>
    </row>
    <row r="94" spans="1:4" ht="16.5">
      <c r="A94" s="2278"/>
      <c r="B94" t="str">
        <f t="shared" si="3"/>
        <v/>
      </c>
      <c r="C94" t="str">
        <f t="shared" si="4"/>
        <v/>
      </c>
      <c r="D94" t="str">
        <f t="shared" si="5"/>
        <v/>
      </c>
    </row>
    <row r="95" spans="1:4" ht="16.5">
      <c r="A95" s="2278"/>
      <c r="B95" t="str">
        <f t="shared" si="3"/>
        <v/>
      </c>
      <c r="C95" t="str">
        <f t="shared" si="4"/>
        <v/>
      </c>
      <c r="D95" t="str">
        <f t="shared" si="5"/>
        <v/>
      </c>
    </row>
    <row r="96" spans="1:4" ht="16.5">
      <c r="A96" s="2278"/>
      <c r="B96" t="str">
        <f t="shared" si="3"/>
        <v/>
      </c>
      <c r="C96" t="str">
        <f t="shared" si="4"/>
        <v/>
      </c>
      <c r="D96" t="str">
        <f t="shared" si="5"/>
        <v/>
      </c>
    </row>
    <row r="97" spans="1:4" ht="16.5">
      <c r="A97" s="2278"/>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78"/>
      <c r="B98" t="str">
        <f t="shared" si="6"/>
        <v/>
      </c>
      <c r="C98" t="str">
        <f t="shared" si="7"/>
        <v/>
      </c>
      <c r="D98" t="str">
        <f t="shared" si="8"/>
        <v/>
      </c>
    </row>
    <row r="99" spans="1:4" ht="16.5">
      <c r="A99" s="2278"/>
      <c r="B99" t="str">
        <f t="shared" si="6"/>
        <v/>
      </c>
      <c r="C99" t="str">
        <f t="shared" si="7"/>
        <v/>
      </c>
      <c r="D99" t="str">
        <f t="shared" si="8"/>
        <v/>
      </c>
    </row>
    <row r="100" spans="1:4" ht="16.5">
      <c r="A100" s="2278"/>
      <c r="B100" t="str">
        <f t="shared" si="6"/>
        <v/>
      </c>
      <c r="C100" t="str">
        <f t="shared" si="7"/>
        <v/>
      </c>
      <c r="D100" t="str">
        <f t="shared" si="8"/>
        <v/>
      </c>
    </row>
    <row r="101" spans="1:4" ht="16.5">
      <c r="A101" s="2278"/>
      <c r="B101" t="str">
        <f t="shared" si="6"/>
        <v/>
      </c>
      <c r="C101" t="str">
        <f t="shared" si="7"/>
        <v/>
      </c>
      <c r="D101" t="str">
        <f t="shared" si="8"/>
        <v/>
      </c>
    </row>
    <row r="102" spans="1:4" ht="16.5">
      <c r="A102" s="2278"/>
      <c r="B102" t="str">
        <f t="shared" si="6"/>
        <v/>
      </c>
      <c r="C102" t="str">
        <f t="shared" si="7"/>
        <v/>
      </c>
      <c r="D102" t="str">
        <f t="shared" si="8"/>
        <v/>
      </c>
    </row>
    <row r="103" spans="1:4" ht="16.5">
      <c r="A103" s="2278"/>
      <c r="B103" t="str">
        <f t="shared" si="6"/>
        <v/>
      </c>
      <c r="C103" t="str">
        <f t="shared" si="7"/>
        <v/>
      </c>
      <c r="D103" t="str">
        <f t="shared" si="8"/>
        <v/>
      </c>
    </row>
    <row r="104" spans="1:4" ht="16.5">
      <c r="A104" s="2278"/>
      <c r="B104" t="str">
        <f t="shared" si="6"/>
        <v/>
      </c>
      <c r="C104" t="str">
        <f t="shared" si="7"/>
        <v/>
      </c>
      <c r="D104" t="str">
        <f t="shared" si="8"/>
        <v/>
      </c>
    </row>
    <row r="105" spans="1:4" ht="16.5">
      <c r="A105" s="2278"/>
      <c r="B105" t="str">
        <f t="shared" si="6"/>
        <v/>
      </c>
      <c r="C105" t="str">
        <f t="shared" si="7"/>
        <v/>
      </c>
      <c r="D105" t="str">
        <f t="shared" si="8"/>
        <v/>
      </c>
    </row>
    <row r="106" spans="1:4" ht="16.5">
      <c r="A106" s="2278"/>
      <c r="B106" t="str">
        <f t="shared" si="6"/>
        <v/>
      </c>
      <c r="C106" t="str">
        <f t="shared" si="7"/>
        <v/>
      </c>
      <c r="D106" t="str">
        <f t="shared" si="8"/>
        <v/>
      </c>
    </row>
    <row r="107" spans="1:4" ht="16.5">
      <c r="A107" s="2278"/>
      <c r="B107" t="str">
        <f t="shared" si="6"/>
        <v/>
      </c>
      <c r="C107" t="str">
        <f t="shared" si="7"/>
        <v/>
      </c>
      <c r="D107" t="str">
        <f t="shared" si="8"/>
        <v/>
      </c>
    </row>
    <row r="108" spans="1:4" ht="16.5">
      <c r="A108" s="2278"/>
      <c r="B108" t="str">
        <f t="shared" si="6"/>
        <v/>
      </c>
      <c r="C108" t="str">
        <f t="shared" si="7"/>
        <v/>
      </c>
      <c r="D108" t="str">
        <f t="shared" si="8"/>
        <v/>
      </c>
    </row>
    <row r="109" spans="1:4" ht="16.5">
      <c r="A109" s="2278"/>
      <c r="B109" t="str">
        <f t="shared" si="6"/>
        <v/>
      </c>
      <c r="C109" t="str">
        <f t="shared" si="7"/>
        <v/>
      </c>
      <c r="D109" t="str">
        <f t="shared" si="8"/>
        <v/>
      </c>
    </row>
    <row r="110" spans="1:4" ht="16.5">
      <c r="A110" s="2278"/>
      <c r="B110" t="str">
        <f t="shared" si="6"/>
        <v/>
      </c>
      <c r="C110" t="str">
        <f t="shared" si="7"/>
        <v/>
      </c>
      <c r="D110" t="str">
        <f t="shared" si="8"/>
        <v/>
      </c>
    </row>
    <row r="111" spans="1:4" ht="16.5">
      <c r="A111" s="2278"/>
      <c r="B111" t="str">
        <f t="shared" si="6"/>
        <v/>
      </c>
      <c r="C111" t="str">
        <f t="shared" si="7"/>
        <v/>
      </c>
      <c r="D111" t="str">
        <f t="shared" si="8"/>
        <v/>
      </c>
    </row>
    <row r="112" spans="1:4" ht="16.5">
      <c r="A112" s="2278"/>
      <c r="B112" t="str">
        <f t="shared" si="6"/>
        <v/>
      </c>
      <c r="C112" t="str">
        <f t="shared" si="7"/>
        <v/>
      </c>
      <c r="D112" t="str">
        <f t="shared" si="8"/>
        <v/>
      </c>
    </row>
    <row r="113" spans="1:4" ht="16.5">
      <c r="A113" s="2278"/>
      <c r="B113" t="str">
        <f t="shared" si="6"/>
        <v/>
      </c>
      <c r="C113" t="str">
        <f t="shared" si="7"/>
        <v/>
      </c>
      <c r="D113" t="str">
        <f t="shared" si="8"/>
        <v/>
      </c>
    </row>
    <row r="114" spans="1:4" ht="16.5">
      <c r="A114" s="2278"/>
      <c r="B114" t="str">
        <f t="shared" si="6"/>
        <v/>
      </c>
      <c r="C114" t="str">
        <f t="shared" si="7"/>
        <v/>
      </c>
      <c r="D114" t="str">
        <f t="shared" si="8"/>
        <v/>
      </c>
    </row>
    <row r="115" spans="1:4" ht="16.5">
      <c r="A115" s="2278"/>
      <c r="B115" t="str">
        <f t="shared" si="6"/>
        <v/>
      </c>
      <c r="C115" t="str">
        <f t="shared" si="7"/>
        <v/>
      </c>
      <c r="D115" t="str">
        <f t="shared" si="8"/>
        <v/>
      </c>
    </row>
    <row r="116" spans="1:4" ht="16.5">
      <c r="A116" s="2278"/>
      <c r="B116" t="str">
        <f t="shared" si="6"/>
        <v/>
      </c>
      <c r="C116" t="str">
        <f t="shared" si="7"/>
        <v/>
      </c>
      <c r="D116" t="str">
        <f t="shared" si="8"/>
        <v/>
      </c>
    </row>
    <row r="117" spans="1:4" ht="16.5">
      <c r="A117" s="2278"/>
      <c r="B117" t="str">
        <f t="shared" si="6"/>
        <v/>
      </c>
      <c r="C117" t="str">
        <f t="shared" si="7"/>
        <v/>
      </c>
      <c r="D117" t="str">
        <f t="shared" si="8"/>
        <v/>
      </c>
    </row>
    <row r="118" spans="1:4" ht="16.5">
      <c r="A118" s="2278"/>
      <c r="B118" t="str">
        <f t="shared" si="6"/>
        <v/>
      </c>
      <c r="C118" t="str">
        <f t="shared" si="7"/>
        <v/>
      </c>
      <c r="D118" t="str">
        <f t="shared" si="8"/>
        <v/>
      </c>
    </row>
    <row r="119" spans="1:4" ht="16.5">
      <c r="A119" s="2278"/>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4534</v>
      </c>
    </row>
    <row r="3" spans="1:6">
      <c r="A3" s="888" t="s">
        <v>3241</v>
      </c>
    </row>
    <row r="4" spans="1:6">
      <c r="A4" s="3" t="s">
        <v>2029</v>
      </c>
      <c r="B4" s="3" t="s">
        <v>3361</v>
      </c>
      <c r="C4" s="3"/>
      <c r="D4" s="3" t="s">
        <v>3362</v>
      </c>
      <c r="E4" s="113" t="s">
        <v>3363</v>
      </c>
      <c r="F4" s="80" t="s">
        <v>3364</v>
      </c>
    </row>
    <row r="5" spans="1:6">
      <c r="A5" s="20" t="s">
        <v>1756</v>
      </c>
      <c r="E5" s="25"/>
      <c r="F5" s="79"/>
    </row>
    <row r="6" spans="1:6">
      <c r="A6" s="1">
        <v>3377</v>
      </c>
      <c r="B6" s="84">
        <f>'Tax Calculation'!L1420</f>
        <v>0</v>
      </c>
      <c r="D6" t="s">
        <v>4535</v>
      </c>
      <c r="E6" s="25"/>
      <c r="F6" s="312" t="s">
        <v>4536</v>
      </c>
    </row>
    <row r="7" spans="1:6" s="59" customFormat="1">
      <c r="A7" s="58">
        <v>3378</v>
      </c>
      <c r="B7" s="341">
        <f>'Tax Calculation'!L1421</f>
        <v>0</v>
      </c>
      <c r="D7" s="59">
        <f>((B6+B7)/2)*0.025</f>
        <v>0</v>
      </c>
      <c r="E7" s="111" t="s">
        <v>3207</v>
      </c>
      <c r="F7" s="346" t="s">
        <v>4537</v>
      </c>
    </row>
    <row r="8" spans="1:6">
      <c r="A8" s="1">
        <v>3376</v>
      </c>
      <c r="B8" s="84">
        <f>'Tax Calculation'!L1419</f>
        <v>0</v>
      </c>
      <c r="D8">
        <f>IF(B8+((B6+B7)/2)&gt;75000,75000*0.025,B8*0.025)</f>
        <v>0</v>
      </c>
      <c r="E8" s="25"/>
      <c r="F8" s="174" t="s">
        <v>4538</v>
      </c>
    </row>
    <row r="9" spans="1:6" s="55" customFormat="1">
      <c r="A9" s="54"/>
      <c r="E9" s="110"/>
      <c r="F9" s="347" t="s">
        <v>4539</v>
      </c>
    </row>
    <row r="10" spans="1:6" s="59" customFormat="1">
      <c r="A10" s="58">
        <v>3368</v>
      </c>
      <c r="B10" s="341">
        <f>'Tax Calculation'!L1417</f>
        <v>0</v>
      </c>
      <c r="D10" s="59">
        <f>IF(B10&gt;75000,75000*0.4,B10*0.4)</f>
        <v>0</v>
      </c>
      <c r="E10" s="111" t="s">
        <v>3207</v>
      </c>
      <c r="F10" s="346" t="s">
        <v>4540</v>
      </c>
    </row>
    <row r="11" spans="1:6" s="59" customFormat="1">
      <c r="A11" s="58">
        <v>3379</v>
      </c>
      <c r="B11" s="341">
        <f>'Tax Calculation'!L1418</f>
        <v>0</v>
      </c>
      <c r="D11" s="59">
        <f>IF(B11&gt;75000,75000*0.3,B11*0.3)</f>
        <v>0</v>
      </c>
      <c r="E11" s="111" t="s">
        <v>3207</v>
      </c>
      <c r="F11" s="346" t="s">
        <v>4541</v>
      </c>
    </row>
    <row r="12" spans="1:6">
      <c r="A12" s="1"/>
      <c r="E12" s="25"/>
    </row>
    <row r="13" spans="1:6">
      <c r="A13" s="20" t="s">
        <v>4542</v>
      </c>
      <c r="E13" s="25"/>
    </row>
    <row r="14" spans="1:6">
      <c r="A14" s="1">
        <v>3384</v>
      </c>
      <c r="B14" s="84">
        <f>'Tax Calculation'!L1424</f>
        <v>0</v>
      </c>
      <c r="D14" t="s">
        <v>4543</v>
      </c>
      <c r="E14" s="25"/>
      <c r="F14" s="174" t="s">
        <v>4544</v>
      </c>
    </row>
    <row r="15" spans="1:6" s="59" customFormat="1">
      <c r="A15" s="58">
        <v>3386</v>
      </c>
      <c r="B15" s="341">
        <f>'Tax Calculation'!L1425</f>
        <v>0</v>
      </c>
      <c r="D15" s="59">
        <f>((B15+B14)/2)*0.04</f>
        <v>0</v>
      </c>
      <c r="E15" s="111" t="s">
        <v>3207</v>
      </c>
      <c r="F15" s="346" t="s">
        <v>4545</v>
      </c>
    </row>
    <row r="16" spans="1:6" s="61" customFormat="1">
      <c r="A16" s="60">
        <v>3387</v>
      </c>
      <c r="B16" s="340">
        <f>'Tax Calculation'!L1426</f>
        <v>0</v>
      </c>
      <c r="D16" s="61" t="s">
        <v>4546</v>
      </c>
      <c r="E16" s="112"/>
      <c r="F16" s="348"/>
    </row>
    <row r="17" spans="1:7" s="59" customFormat="1">
      <c r="A17" s="58">
        <v>3388</v>
      </c>
      <c r="B17" s="341">
        <f>'Tax Calculation'!L1427</f>
        <v>0</v>
      </c>
      <c r="D17" s="59">
        <f>((B16+B17)/2)*0.025</f>
        <v>0</v>
      </c>
      <c r="E17" s="111" t="s">
        <v>3207</v>
      </c>
      <c r="F17" s="346" t="s">
        <v>4547</v>
      </c>
    </row>
    <row r="18" spans="1:7" s="59" customFormat="1">
      <c r="A18" s="58">
        <v>3389</v>
      </c>
      <c r="B18" s="341">
        <f>'Tax Calculation'!L1423</f>
        <v>0</v>
      </c>
      <c r="D18" s="59">
        <f>B18*0.3</f>
        <v>0</v>
      </c>
      <c r="E18" s="111" t="s">
        <v>3207</v>
      </c>
      <c r="F18" s="346" t="s">
        <v>4541</v>
      </c>
    </row>
    <row r="19" spans="1:7">
      <c r="A19" s="1"/>
      <c r="E19" s="25"/>
    </row>
    <row r="20" spans="1:7">
      <c r="A20" s="20" t="s">
        <v>4548</v>
      </c>
      <c r="E20" s="25"/>
    </row>
    <row r="21" spans="1:7">
      <c r="A21" s="1">
        <v>3391</v>
      </c>
      <c r="B21" s="84">
        <f>'Tax Calculation'!L1406</f>
        <v>0</v>
      </c>
      <c r="D21" t="s">
        <v>4549</v>
      </c>
      <c r="E21" s="25"/>
    </row>
    <row r="22" spans="1:7" s="61" customFormat="1">
      <c r="A22" s="60">
        <v>3392</v>
      </c>
      <c r="B22" s="340">
        <f>'Tax Calculation'!L1407</f>
        <v>0</v>
      </c>
      <c r="D22" s="61">
        <f>((B21+B22)/2)*0.04</f>
        <v>0</v>
      </c>
      <c r="E22" s="112" t="s">
        <v>3207</v>
      </c>
      <c r="F22" s="348" t="s">
        <v>4550</v>
      </c>
    </row>
    <row r="23" spans="1:7" s="61" customFormat="1">
      <c r="A23" s="60">
        <v>3396</v>
      </c>
      <c r="B23" s="340">
        <f>'Tax Calculation'!L1408</f>
        <v>0</v>
      </c>
      <c r="D23" s="61" t="s">
        <v>4551</v>
      </c>
      <c r="E23" s="112"/>
      <c r="F23" s="2494"/>
    </row>
    <row r="24" spans="1:7" s="61" customFormat="1">
      <c r="A24" s="60">
        <v>3397</v>
      </c>
      <c r="B24" s="340">
        <f>'Tax Calculation'!L1409</f>
        <v>0</v>
      </c>
      <c r="D24" s="61">
        <f>((B23+B24)/2)*0.025</f>
        <v>0</v>
      </c>
      <c r="E24" s="112"/>
      <c r="F24" s="2494" t="s">
        <v>4552</v>
      </c>
    </row>
    <row r="25" spans="1:7" s="61" customFormat="1">
      <c r="A25" s="60">
        <v>3394</v>
      </c>
      <c r="B25" s="340">
        <f>'Tax Calculation'!L1410</f>
        <v>0</v>
      </c>
      <c r="D25" s="61">
        <f>B25*0.035</f>
        <v>0</v>
      </c>
      <c r="E25" s="112"/>
      <c r="F25" s="2494" t="s">
        <v>4553</v>
      </c>
    </row>
    <row r="26" spans="1:7" s="59" customFormat="1">
      <c r="A26" s="58">
        <v>3393</v>
      </c>
      <c r="B26" s="341">
        <f>'Tax Calculation'!L1405</f>
        <v>0</v>
      </c>
      <c r="D26" s="59">
        <f>B26*0.03</f>
        <v>0</v>
      </c>
      <c r="E26" s="111" t="s">
        <v>3207</v>
      </c>
      <c r="F26" s="346" t="s">
        <v>4541</v>
      </c>
    </row>
    <row r="27" spans="1:7">
      <c r="A27" s="1"/>
      <c r="E27" s="25"/>
      <c r="F27" s="79"/>
    </row>
    <row r="28" spans="1:7">
      <c r="A28" s="1"/>
      <c r="E28" s="25"/>
      <c r="F28" s="79"/>
    </row>
    <row r="29" spans="1:7">
      <c r="E29" s="25"/>
      <c r="F29" s="2335" t="s">
        <v>4554</v>
      </c>
      <c r="G29" t="s">
        <v>4555</v>
      </c>
    </row>
    <row r="30" spans="1:7" ht="28.5" customHeight="1">
      <c r="A30" s="1"/>
      <c r="E30" s="25"/>
      <c r="F30" s="2335" t="s">
        <v>4556</v>
      </c>
      <c r="G30" t="s">
        <v>4557</v>
      </c>
    </row>
    <row r="31" spans="1:7">
      <c r="A31" s="1"/>
      <c r="E31" s="25"/>
      <c r="F31" s="79"/>
    </row>
    <row r="32" spans="1:7">
      <c r="A32" s="888" t="s">
        <v>3338</v>
      </c>
      <c r="E32" s="25"/>
    </row>
    <row r="33" spans="1:6">
      <c r="A33" s="3" t="s">
        <v>2029</v>
      </c>
      <c r="B33" s="3" t="s">
        <v>3361</v>
      </c>
      <c r="C33" s="3"/>
      <c r="D33" s="3" t="s">
        <v>3362</v>
      </c>
      <c r="E33" s="113" t="s">
        <v>3363</v>
      </c>
      <c r="F33" s="80" t="s">
        <v>3364</v>
      </c>
    </row>
    <row r="34" spans="1:6">
      <c r="A34" s="20" t="s">
        <v>1756</v>
      </c>
      <c r="E34" s="25"/>
      <c r="F34" s="2335"/>
    </row>
    <row r="35" spans="1:6">
      <c r="A35" s="1">
        <v>4377</v>
      </c>
      <c r="B35" s="84">
        <f>'Tax Calculation'!P1420</f>
        <v>0</v>
      </c>
      <c r="D35" t="s">
        <v>4535</v>
      </c>
      <c r="E35" s="25"/>
      <c r="F35" s="2335" t="s">
        <v>4536</v>
      </c>
    </row>
    <row r="36" spans="1:6" s="59" customFormat="1">
      <c r="A36" s="58">
        <v>4378</v>
      </c>
      <c r="B36" s="341">
        <f>'Tax Calculation'!P1421</f>
        <v>0</v>
      </c>
      <c r="D36" s="59">
        <f>((B35+B36)/2)*0.025</f>
        <v>0</v>
      </c>
      <c r="E36" s="111" t="s">
        <v>3207</v>
      </c>
      <c r="F36" s="2393" t="s">
        <v>4537</v>
      </c>
    </row>
    <row r="37" spans="1:6">
      <c r="A37" s="1">
        <v>4376</v>
      </c>
      <c r="B37" s="84">
        <f>'Tax Calculation'!P1419</f>
        <v>0</v>
      </c>
      <c r="D37">
        <f>IF(B37+((B35+B36)/2)&gt;75000,75000*0.025,B37*0.025)</f>
        <v>0</v>
      </c>
      <c r="E37" s="25"/>
      <c r="F37" s="2333" t="s">
        <v>4538</v>
      </c>
    </row>
    <row r="38" spans="1:6" s="55" customFormat="1">
      <c r="A38" s="54"/>
      <c r="E38" s="110"/>
      <c r="F38" s="2394" t="s">
        <v>4539</v>
      </c>
    </row>
    <row r="39" spans="1:6" s="59" customFormat="1">
      <c r="A39" s="58">
        <v>4368</v>
      </c>
      <c r="B39" s="341">
        <f>'Tax Calculation'!P1417</f>
        <v>0</v>
      </c>
      <c r="D39" s="59">
        <f>IF(B39&gt;75000,75000*0.4,B39*0.4)</f>
        <v>0</v>
      </c>
      <c r="E39" s="111" t="s">
        <v>3207</v>
      </c>
      <c r="F39" s="2393" t="s">
        <v>4540</v>
      </c>
    </row>
    <row r="40" spans="1:6" s="59" customFormat="1">
      <c r="A40" s="58">
        <v>4379</v>
      </c>
      <c r="B40" s="341">
        <f>'Tax Calculation'!P1418</f>
        <v>0</v>
      </c>
      <c r="D40" s="59">
        <f>IF(B40&gt;75000,75000*0.3,B40*0.3)</f>
        <v>0</v>
      </c>
      <c r="E40" s="111" t="s">
        <v>3207</v>
      </c>
      <c r="F40" s="2393" t="s">
        <v>4541</v>
      </c>
    </row>
    <row r="41" spans="1:6">
      <c r="A41" s="1"/>
      <c r="E41" s="25"/>
      <c r="F41" s="2333"/>
    </row>
    <row r="42" spans="1:6">
      <c r="A42" s="20" t="s">
        <v>4542</v>
      </c>
      <c r="E42" s="25"/>
      <c r="F42" s="2333"/>
    </row>
    <row r="43" spans="1:6">
      <c r="A43" s="1">
        <v>4384</v>
      </c>
      <c r="B43" s="84">
        <f>'Tax Calculation'!P1424</f>
        <v>0</v>
      </c>
      <c r="D43" t="s">
        <v>4543</v>
      </c>
      <c r="E43" s="25"/>
      <c r="F43" s="2333" t="s">
        <v>4544</v>
      </c>
    </row>
    <row r="44" spans="1:6" s="59" customFormat="1">
      <c r="A44" s="58">
        <v>4386</v>
      </c>
      <c r="B44" s="341">
        <f>'Tax Calculation'!P1425</f>
        <v>0</v>
      </c>
      <c r="D44" s="59">
        <f>((B44+B43)/2)*0.04</f>
        <v>0</v>
      </c>
      <c r="E44" s="111" t="s">
        <v>3207</v>
      </c>
      <c r="F44" s="2393" t="s">
        <v>4545</v>
      </c>
    </row>
    <row r="45" spans="1:6" s="61" customFormat="1">
      <c r="A45" s="60">
        <v>4387</v>
      </c>
      <c r="B45" s="340">
        <f>'Tax Calculation'!P1426</f>
        <v>0</v>
      </c>
      <c r="D45" s="61" t="s">
        <v>4546</v>
      </c>
      <c r="E45" s="112"/>
      <c r="F45" s="2395"/>
    </row>
    <row r="46" spans="1:6" s="59" customFormat="1">
      <c r="A46" s="58">
        <v>4388</v>
      </c>
      <c r="B46" s="341">
        <f>'Tax Calculation'!P1427</f>
        <v>0</v>
      </c>
      <c r="D46" s="59">
        <f>((B45+B46)/2)*0.025</f>
        <v>0</v>
      </c>
      <c r="E46" s="111" t="s">
        <v>3207</v>
      </c>
      <c r="F46" s="2393" t="s">
        <v>4547</v>
      </c>
    </row>
    <row r="47" spans="1:6" s="59" customFormat="1">
      <c r="A47" s="58">
        <v>4389</v>
      </c>
      <c r="B47" s="341">
        <f>'Tax Calculation'!P1423</f>
        <v>0</v>
      </c>
      <c r="D47" s="59">
        <f>B47*0.3</f>
        <v>0</v>
      </c>
      <c r="E47" s="111" t="s">
        <v>3207</v>
      </c>
      <c r="F47" s="2393" t="s">
        <v>4541</v>
      </c>
    </row>
    <row r="48" spans="1:6">
      <c r="A48" s="1"/>
      <c r="E48" s="25"/>
      <c r="F48" s="2333"/>
    </row>
    <row r="49" spans="1:6">
      <c r="A49" s="20" t="s">
        <v>4548</v>
      </c>
      <c r="E49" s="25"/>
      <c r="F49" s="2333"/>
    </row>
    <row r="50" spans="1:6">
      <c r="A50" s="1">
        <v>4391</v>
      </c>
      <c r="B50" s="84">
        <f>'Tax Calculation'!P1406</f>
        <v>0</v>
      </c>
      <c r="D50" t="s">
        <v>4558</v>
      </c>
      <c r="E50" s="25"/>
      <c r="F50" s="2333"/>
    </row>
    <row r="51" spans="1:6" s="61" customFormat="1">
      <c r="A51" s="60">
        <v>4392</v>
      </c>
      <c r="B51" s="340">
        <f>'Tax Calculation'!P1407</f>
        <v>0</v>
      </c>
      <c r="D51" s="61">
        <f>((B50+B51)/2)*0.04</f>
        <v>0</v>
      </c>
      <c r="E51" s="112" t="s">
        <v>3207</v>
      </c>
      <c r="F51" s="2395" t="s">
        <v>4550</v>
      </c>
    </row>
    <row r="52" spans="1:6" s="61" customFormat="1">
      <c r="A52" s="60">
        <v>4396</v>
      </c>
      <c r="B52" s="340">
        <f>'Tax Calculation'!P1408</f>
        <v>0</v>
      </c>
      <c r="D52" s="61" t="s">
        <v>4559</v>
      </c>
      <c r="E52" s="112"/>
      <c r="F52" s="2494"/>
    </row>
    <row r="53" spans="1:6" s="61" customFormat="1">
      <c r="A53" s="60">
        <v>4397</v>
      </c>
      <c r="B53" s="340">
        <f>'Tax Calculation'!P1409</f>
        <v>0</v>
      </c>
      <c r="D53" s="61">
        <f>((B52+B53)/2)*0.025</f>
        <v>0</v>
      </c>
      <c r="E53" s="112"/>
      <c r="F53" s="2494" t="s">
        <v>4552</v>
      </c>
    </row>
    <row r="54" spans="1:6" s="61" customFormat="1">
      <c r="A54" s="60">
        <v>4394</v>
      </c>
      <c r="B54" s="340">
        <f>'Tax Calculation'!P1410</f>
        <v>0</v>
      </c>
      <c r="D54" s="61">
        <f>B54*0.035</f>
        <v>0</v>
      </c>
      <c r="E54" s="112"/>
      <c r="F54" s="2494" t="s">
        <v>4553</v>
      </c>
    </row>
    <row r="55" spans="1:6" s="59" customFormat="1">
      <c r="A55" s="58">
        <v>4393</v>
      </c>
      <c r="B55" s="341">
        <f>'Tax Calculation'!P1405</f>
        <v>0</v>
      </c>
      <c r="D55" s="59">
        <f>B55*0.03</f>
        <v>0</v>
      </c>
      <c r="E55" s="111" t="s">
        <v>3207</v>
      </c>
      <c r="F55" s="2495" t="s">
        <v>4541</v>
      </c>
    </row>
    <row r="56" spans="1:6">
      <c r="A56" s="1"/>
      <c r="E56" s="25"/>
      <c r="F56" s="2335"/>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4560</v>
      </c>
    </row>
    <row r="3" spans="1:5">
      <c r="A3" s="3" t="s">
        <v>2029</v>
      </c>
      <c r="B3" s="3" t="s">
        <v>3361</v>
      </c>
      <c r="C3" s="3"/>
      <c r="D3" s="3" t="s">
        <v>3362</v>
      </c>
      <c r="E3" s="80" t="s">
        <v>3364</v>
      </c>
    </row>
    <row r="4" spans="1:5">
      <c r="A4" s="766">
        <v>1570</v>
      </c>
      <c r="D4" t="s">
        <v>4561</v>
      </c>
      <c r="E4" s="2333"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90" sqref="D90"/>
    </sheetView>
  </sheetViews>
  <sheetFormatPr defaultColWidth="8.5703125" defaultRowHeight="15"/>
  <cols>
    <col min="1" max="1" width="35.42578125" bestFit="1" customWidth="1"/>
    <col min="2" max="2" width="27.42578125" customWidth="1"/>
    <col min="3" max="3" width="27.5703125" customWidth="1"/>
    <col min="4" max="4" width="20" style="657" customWidth="1"/>
    <col min="5" max="5" width="21.42578125" customWidth="1"/>
    <col min="6" max="6" width="166.42578125" style="969" customWidth="1"/>
  </cols>
  <sheetData>
    <row r="1" spans="1:7">
      <c r="A1" s="21" t="s">
        <v>4579</v>
      </c>
    </row>
    <row r="3" spans="1:7">
      <c r="A3" s="1128" t="s">
        <v>3241</v>
      </c>
      <c r="B3" s="87" t="s">
        <v>3201</v>
      </c>
      <c r="C3" s="649" t="s">
        <v>4580</v>
      </c>
      <c r="D3" s="970" t="s">
        <v>3203</v>
      </c>
      <c r="E3" s="87" t="s">
        <v>4581</v>
      </c>
      <c r="F3" s="968" t="s">
        <v>4582</v>
      </c>
      <c r="G3" s="87"/>
    </row>
    <row r="4" spans="1:7" ht="30">
      <c r="A4" s="20" t="s">
        <v>4583</v>
      </c>
      <c r="B4">
        <v>1176</v>
      </c>
      <c r="C4" s="657">
        <f>'Tax Calculation'!L548</f>
        <v>0</v>
      </c>
      <c r="D4" s="657">
        <f>C4/0.7</f>
        <v>0</v>
      </c>
      <c r="E4" s="343" t="s">
        <v>3207</v>
      </c>
      <c r="F4" s="2396" t="s">
        <v>4584</v>
      </c>
    </row>
    <row r="5" spans="1:7" ht="30">
      <c r="B5">
        <v>1127</v>
      </c>
      <c r="C5" s="657">
        <f>'Tax Calculation'!L549</f>
        <v>0</v>
      </c>
      <c r="D5" s="657">
        <f>C5/0.7</f>
        <v>0</v>
      </c>
      <c r="E5" s="343" t="s">
        <v>3207</v>
      </c>
      <c r="F5" s="2396" t="s">
        <v>4584</v>
      </c>
    </row>
    <row r="6" spans="1:7" ht="30">
      <c r="B6">
        <v>1126</v>
      </c>
      <c r="C6" s="657">
        <f>'Tax Calculation'!L550</f>
        <v>0</v>
      </c>
      <c r="D6" s="657">
        <f>C6/0.8</f>
        <v>0</v>
      </c>
      <c r="E6" s="343" t="s">
        <v>3207</v>
      </c>
      <c r="F6" s="2396" t="s">
        <v>4585</v>
      </c>
    </row>
    <row r="7" spans="1:7" ht="30">
      <c r="B7">
        <v>1128</v>
      </c>
      <c r="C7" s="657">
        <f>'Tax Calculation'!L551</f>
        <v>0</v>
      </c>
      <c r="D7" s="657">
        <f>C7/0.85</f>
        <v>0</v>
      </c>
      <c r="E7" s="343" t="s">
        <v>3207</v>
      </c>
      <c r="F7" s="2396" t="s">
        <v>4586</v>
      </c>
    </row>
    <row r="8" spans="1:7" ht="30">
      <c r="B8">
        <v>1122</v>
      </c>
      <c r="C8" s="657">
        <f>'Tax Calculation'!L552</f>
        <v>0</v>
      </c>
      <c r="D8" s="657">
        <f>C8/0.95</f>
        <v>0</v>
      </c>
      <c r="E8" s="343" t="s">
        <v>3207</v>
      </c>
      <c r="F8" s="2396" t="s">
        <v>4587</v>
      </c>
    </row>
    <row r="9" spans="1:7">
      <c r="B9">
        <v>1180</v>
      </c>
      <c r="C9" s="657">
        <f>'Tax Calculation'!L553</f>
        <v>0</v>
      </c>
      <c r="D9" s="657">
        <f>IF(C10=0,C9,C9-C10)</f>
        <v>0</v>
      </c>
      <c r="E9" s="343" t="s">
        <v>3207</v>
      </c>
      <c r="F9" s="2396" t="s">
        <v>4588</v>
      </c>
    </row>
    <row r="10" spans="1:7">
      <c r="B10">
        <v>1181</v>
      </c>
      <c r="C10" s="657">
        <f>'Tax Calculation'!L554</f>
        <v>0</v>
      </c>
      <c r="F10" s="2396" t="s">
        <v>4589</v>
      </c>
    </row>
    <row r="11" spans="1:7" ht="30">
      <c r="B11">
        <v>1184</v>
      </c>
      <c r="C11" s="657">
        <f>'Tax Calculation'!L555</f>
        <v>0</v>
      </c>
      <c r="D11" s="657">
        <f>IF(C12&gt;5%*C11,MAX(C11-C12,0),C11-5%*C11)</f>
        <v>0</v>
      </c>
      <c r="E11" s="343" t="s">
        <v>3207</v>
      </c>
      <c r="F11" s="2397" t="s">
        <v>4590</v>
      </c>
    </row>
    <row r="12" spans="1:7">
      <c r="B12">
        <v>1185</v>
      </c>
      <c r="C12" s="657">
        <f>'Tax Calculation'!L556</f>
        <v>0</v>
      </c>
      <c r="E12" s="343" t="s">
        <v>3207</v>
      </c>
      <c r="F12" s="2397" t="s">
        <v>4591</v>
      </c>
    </row>
    <row r="13" spans="1:7">
      <c r="B13">
        <v>1178</v>
      </c>
      <c r="C13" s="657">
        <f>'Tax Calculation'!L557</f>
        <v>0</v>
      </c>
      <c r="D13" s="657">
        <f t="shared" ref="D13:D18" si="0">C13</f>
        <v>0</v>
      </c>
      <c r="E13" s="343" t="s">
        <v>3207</v>
      </c>
      <c r="F13" s="2396" t="s">
        <v>4592</v>
      </c>
    </row>
    <row r="14" spans="1:7">
      <c r="B14">
        <v>1188</v>
      </c>
      <c r="C14" s="657">
        <f>'Tax Calculation'!L558</f>
        <v>0</v>
      </c>
      <c r="D14" s="657">
        <f t="shared" si="0"/>
        <v>0</v>
      </c>
      <c r="E14" s="343" t="s">
        <v>3207</v>
      </c>
      <c r="F14" s="2396" t="s">
        <v>4592</v>
      </c>
    </row>
    <row r="15" spans="1:7">
      <c r="B15">
        <v>1197</v>
      </c>
      <c r="C15" s="657">
        <f>'Tax Calculation'!L559</f>
        <v>0</v>
      </c>
      <c r="D15" s="657">
        <f t="shared" si="0"/>
        <v>0</v>
      </c>
      <c r="E15" s="343" t="s">
        <v>3207</v>
      </c>
      <c r="F15" s="2396" t="s">
        <v>4592</v>
      </c>
    </row>
    <row r="16" spans="1:7">
      <c r="B16">
        <v>1189</v>
      </c>
      <c r="C16" s="657">
        <f>'Tax Calculation'!L560</f>
        <v>0</v>
      </c>
      <c r="D16" s="657">
        <f t="shared" si="0"/>
        <v>0</v>
      </c>
      <c r="E16" s="343" t="s">
        <v>3207</v>
      </c>
      <c r="F16" s="2396" t="s">
        <v>4593</v>
      </c>
    </row>
    <row r="17" spans="1:6">
      <c r="B17">
        <v>1198</v>
      </c>
      <c r="C17" s="657">
        <f>'Tax Calculation'!L561</f>
        <v>0</v>
      </c>
      <c r="D17" s="657">
        <f t="shared" si="0"/>
        <v>0</v>
      </c>
      <c r="E17" s="343" t="s">
        <v>3207</v>
      </c>
      <c r="F17" s="2396" t="s">
        <v>4594</v>
      </c>
    </row>
    <row r="18" spans="1:6">
      <c r="B18">
        <v>1187</v>
      </c>
      <c r="C18" s="657">
        <f>'Tax Calculation'!L562</f>
        <v>0</v>
      </c>
      <c r="D18" s="657">
        <f t="shared" si="0"/>
        <v>0</v>
      </c>
      <c r="E18" s="343" t="s">
        <v>3207</v>
      </c>
      <c r="F18" s="2396" t="s">
        <v>4595</v>
      </c>
    </row>
    <row r="19" spans="1:6">
      <c r="F19" s="2396"/>
    </row>
    <row r="20" spans="1:6">
      <c r="A20" s="20" t="s">
        <v>4596</v>
      </c>
      <c r="B20">
        <v>1460</v>
      </c>
      <c r="C20" s="657">
        <f>'Tax Calculation'!L563</f>
        <v>0</v>
      </c>
      <c r="D20" s="657">
        <f>C20-C20*50%</f>
        <v>0</v>
      </c>
      <c r="E20" s="343" t="s">
        <v>3207</v>
      </c>
      <c r="F20" s="2396" t="s">
        <v>4597</v>
      </c>
    </row>
    <row r="21" spans="1:6">
      <c r="B21">
        <v>1461</v>
      </c>
      <c r="C21" s="657">
        <f>'Tax Calculation'!L1433</f>
        <v>0</v>
      </c>
      <c r="D21" s="657">
        <f>C21</f>
        <v>0</v>
      </c>
      <c r="E21" s="343" t="s">
        <v>3207</v>
      </c>
      <c r="F21" s="2396" t="s">
        <v>4598</v>
      </c>
    </row>
    <row r="22" spans="1:6">
      <c r="B22">
        <v>1462</v>
      </c>
      <c r="C22" s="657">
        <f>'Tax Calculation'!L564</f>
        <v>0</v>
      </c>
      <c r="D22" s="657">
        <f>C22-C22*50%</f>
        <v>0</v>
      </c>
      <c r="E22" s="343" t="s">
        <v>3207</v>
      </c>
      <c r="F22" s="2396" t="s">
        <v>4599</v>
      </c>
    </row>
    <row r="23" spans="1:6">
      <c r="A23" t="s">
        <v>4600</v>
      </c>
      <c r="B23" t="s">
        <v>4601</v>
      </c>
      <c r="C23" t="s">
        <v>4602</v>
      </c>
      <c r="D23" s="657" t="s">
        <v>4603</v>
      </c>
      <c r="E23" s="25" t="s">
        <v>4604</v>
      </c>
      <c r="F23" s="2397" t="s">
        <v>4605</v>
      </c>
    </row>
    <row r="24" spans="1:6">
      <c r="B24">
        <v>1440</v>
      </c>
      <c r="C24" s="657">
        <f>'Tax Calculation'!L565</f>
        <v>0</v>
      </c>
      <c r="D24" s="657">
        <f>(C24-C25-(IF(D26&gt;0,0,C28)))</f>
        <v>0</v>
      </c>
      <c r="E24" s="343" t="s">
        <v>3207</v>
      </c>
      <c r="F24" s="2396" t="s">
        <v>4606</v>
      </c>
    </row>
    <row r="25" spans="1:6">
      <c r="B25">
        <v>1441</v>
      </c>
      <c r="C25" s="657">
        <f>'Tax Calculation'!L566</f>
        <v>0</v>
      </c>
      <c r="D25" s="657">
        <v>0</v>
      </c>
      <c r="E25" s="343" t="s">
        <v>3207</v>
      </c>
      <c r="F25" s="2396" t="s">
        <v>4565</v>
      </c>
    </row>
    <row r="26" spans="1:6">
      <c r="B26">
        <v>1200</v>
      </c>
      <c r="C26" s="657">
        <f>'Tax Calculation'!L567</f>
        <v>0</v>
      </c>
      <c r="D26" s="657">
        <f>IF(C26&gt;0,(C26-C27-C28),0)</f>
        <v>0</v>
      </c>
      <c r="E26" s="343" t="s">
        <v>3207</v>
      </c>
      <c r="F26" s="2396" t="s">
        <v>4607</v>
      </c>
    </row>
    <row r="27" spans="1:6">
      <c r="B27">
        <v>1201</v>
      </c>
      <c r="C27" s="657">
        <f>'Tax Calculation'!L568</f>
        <v>0</v>
      </c>
      <c r="D27" s="657">
        <v>0</v>
      </c>
      <c r="E27" s="343" t="s">
        <v>3207</v>
      </c>
      <c r="F27" s="2396" t="s">
        <v>4565</v>
      </c>
    </row>
    <row r="28" spans="1:6">
      <c r="B28">
        <v>1202</v>
      </c>
      <c r="C28" s="657">
        <f>'Tax Calculation'!L569</f>
        <v>0</v>
      </c>
      <c r="D28" s="657">
        <v>0</v>
      </c>
      <c r="E28" s="343" t="s">
        <v>3207</v>
      </c>
      <c r="F28" s="2396" t="s">
        <v>4565</v>
      </c>
    </row>
    <row r="29" spans="1:6">
      <c r="A29" t="s">
        <v>4600</v>
      </c>
      <c r="B29" t="s">
        <v>1345</v>
      </c>
      <c r="C29" s="657" t="s">
        <v>4602</v>
      </c>
      <c r="D29" s="657" t="s">
        <v>4603</v>
      </c>
      <c r="E29" s="25" t="s">
        <v>4604</v>
      </c>
      <c r="F29" s="2397" t="s">
        <v>4605</v>
      </c>
    </row>
    <row r="30" spans="1:6">
      <c r="B30">
        <v>1203</v>
      </c>
      <c r="C30" s="657">
        <f>'Tax Calculation'!L570</f>
        <v>0</v>
      </c>
      <c r="D30" s="657">
        <f>C30</f>
        <v>0</v>
      </c>
      <c r="E30" s="343" t="s">
        <v>3207</v>
      </c>
      <c r="F30" s="2396" t="s">
        <v>4599</v>
      </c>
    </row>
    <row r="31" spans="1:6">
      <c r="B31">
        <v>1204</v>
      </c>
      <c r="C31" s="657">
        <f>'Tax Calculation'!L1434</f>
        <v>0</v>
      </c>
      <c r="D31" s="657">
        <f>C31</f>
        <v>0</v>
      </c>
      <c r="E31" s="343" t="s">
        <v>3207</v>
      </c>
      <c r="F31" s="2396" t="s">
        <v>4598</v>
      </c>
    </row>
    <row r="32" spans="1:6">
      <c r="A32" t="s">
        <v>4600</v>
      </c>
      <c r="B32" t="s">
        <v>1345</v>
      </c>
      <c r="C32" s="657" t="s">
        <v>4602</v>
      </c>
      <c r="D32" s="657" t="s">
        <v>4608</v>
      </c>
      <c r="E32" s="25"/>
      <c r="F32" s="2396"/>
    </row>
    <row r="33" spans="1:6" ht="45">
      <c r="B33">
        <v>1463</v>
      </c>
      <c r="C33" s="657">
        <f>'Tax Calculation'!L571</f>
        <v>0</v>
      </c>
      <c r="D33" s="657">
        <f>C33</f>
        <v>0</v>
      </c>
      <c r="E33" s="343" t="s">
        <v>3207</v>
      </c>
      <c r="F33" s="2396" t="s">
        <v>4609</v>
      </c>
    </row>
    <row r="34" spans="1:6">
      <c r="B34">
        <v>1464</v>
      </c>
      <c r="C34" s="657">
        <f>'Tax Calculation'!L1435</f>
        <v>0</v>
      </c>
      <c r="D34" s="657">
        <f>C34</f>
        <v>0</v>
      </c>
      <c r="E34" s="343" t="s">
        <v>3207</v>
      </c>
      <c r="F34" s="2396" t="s">
        <v>4598</v>
      </c>
    </row>
    <row r="35" spans="1:6">
      <c r="A35" t="s">
        <v>4600</v>
      </c>
      <c r="B35" t="s">
        <v>1345</v>
      </c>
      <c r="C35" s="657" t="s">
        <v>4602</v>
      </c>
      <c r="D35" s="657" t="s">
        <v>4603</v>
      </c>
      <c r="E35" s="25"/>
      <c r="F35" s="2396"/>
    </row>
    <row r="36" spans="1:6">
      <c r="B36">
        <v>1209</v>
      </c>
      <c r="C36" s="657">
        <f>'Tax Calculation'!L572</f>
        <v>0</v>
      </c>
      <c r="D36" s="657">
        <f>C36-(C36*0.1)</f>
        <v>0</v>
      </c>
      <c r="E36" s="343" t="s">
        <v>3207</v>
      </c>
      <c r="F36" s="2396" t="s">
        <v>4610</v>
      </c>
    </row>
    <row r="37" spans="1:6">
      <c r="B37">
        <v>1210</v>
      </c>
      <c r="C37" s="657">
        <f>'Tax Calculation'!L1436</f>
        <v>0</v>
      </c>
      <c r="D37" s="657">
        <f>C37</f>
        <v>0</v>
      </c>
      <c r="E37" s="343" t="s">
        <v>3207</v>
      </c>
      <c r="F37" s="2396" t="s">
        <v>4565</v>
      </c>
    </row>
    <row r="38" spans="1:6">
      <c r="A38" t="s">
        <v>4600</v>
      </c>
      <c r="B38" t="s">
        <v>1345</v>
      </c>
      <c r="C38" s="657" t="s">
        <v>3465</v>
      </c>
      <c r="D38" s="657" t="s">
        <v>4608</v>
      </c>
      <c r="E38" s="25"/>
      <c r="F38" s="2396"/>
    </row>
    <row r="39" spans="1:6">
      <c r="B39">
        <v>1205</v>
      </c>
      <c r="C39" s="657">
        <f>'Tax Calculation'!L573</f>
        <v>0</v>
      </c>
      <c r="D39" s="657">
        <f>IFERROR(MAX(0,C39-(C41*(C39/(C39+C40)))-(C42*(C39/(C39+C40)))),0)</f>
        <v>0</v>
      </c>
      <c r="E39" s="343" t="s">
        <v>3207</v>
      </c>
      <c r="F39" s="2396" t="s">
        <v>4611</v>
      </c>
    </row>
    <row r="40" spans="1:6">
      <c r="B40">
        <v>1206</v>
      </c>
      <c r="C40" s="657">
        <f>'Tax Calculation'!L574</f>
        <v>0</v>
      </c>
      <c r="D40" s="657">
        <f>IFERROR(MIN(C40-(C41*(C40/(C39+C40)))-(C42*(C40/(C40+C39)))),0)</f>
        <v>0</v>
      </c>
      <c r="E40" s="343" t="s">
        <v>3207</v>
      </c>
      <c r="F40" s="2396" t="s">
        <v>4612</v>
      </c>
    </row>
    <row r="41" spans="1:6">
      <c r="B41">
        <v>1207</v>
      </c>
      <c r="C41" s="657">
        <f>'Tax Calculation'!L575</f>
        <v>0</v>
      </c>
      <c r="E41" s="343" t="s">
        <v>3207</v>
      </c>
      <c r="F41" s="2396" t="s">
        <v>4613</v>
      </c>
    </row>
    <row r="42" spans="1:6">
      <c r="B42">
        <v>1208</v>
      </c>
      <c r="C42" s="657">
        <f>'Tax Calculation'!L576</f>
        <v>0</v>
      </c>
      <c r="E42" s="343" t="s">
        <v>3207</v>
      </c>
      <c r="F42" s="2396" t="s">
        <v>4614</v>
      </c>
    </row>
    <row r="43" spans="1:6">
      <c r="B43">
        <v>1171</v>
      </c>
      <c r="C43" s="657">
        <f>'Tax Calculation'!L577</f>
        <v>0</v>
      </c>
      <c r="D43" s="657">
        <f>MAX(0,C43-C44-C45)</f>
        <v>0</v>
      </c>
      <c r="E43" s="343" t="s">
        <v>3207</v>
      </c>
      <c r="F43" s="2396" t="s">
        <v>4615</v>
      </c>
    </row>
    <row r="44" spans="1:6">
      <c r="B44">
        <v>1172</v>
      </c>
      <c r="C44" s="657">
        <f>'Tax Calculation'!L578</f>
        <v>0</v>
      </c>
      <c r="D44" s="657">
        <v>0</v>
      </c>
      <c r="E44" s="343" t="s">
        <v>3207</v>
      </c>
      <c r="F44" s="2396" t="s">
        <v>4616</v>
      </c>
    </row>
    <row r="45" spans="1:6">
      <c r="B45">
        <v>1173</v>
      </c>
      <c r="C45" s="657">
        <f>'Tax Calculation'!L579</f>
        <v>0</v>
      </c>
      <c r="D45" s="657">
        <v>0</v>
      </c>
      <c r="E45" s="343" t="s">
        <v>3207</v>
      </c>
      <c r="F45" s="2396" t="s">
        <v>4616</v>
      </c>
    </row>
    <row r="46" spans="1:6">
      <c r="B46">
        <v>1169</v>
      </c>
      <c r="C46" s="657">
        <f>'Tax Calculation'!L580</f>
        <v>0</v>
      </c>
      <c r="D46" s="657">
        <f>C46</f>
        <v>0</v>
      </c>
      <c r="E46" s="343" t="s">
        <v>3207</v>
      </c>
      <c r="F46" s="2396" t="s">
        <v>4617</v>
      </c>
    </row>
    <row r="47" spans="1:6">
      <c r="B47">
        <v>1174</v>
      </c>
      <c r="C47" s="657">
        <f>'Tax Calculation'!L581</f>
        <v>0</v>
      </c>
      <c r="D47" s="657">
        <f>C47</f>
        <v>0</v>
      </c>
      <c r="E47" s="343" t="s">
        <v>3207</v>
      </c>
      <c r="F47" s="2396" t="s">
        <v>4618</v>
      </c>
    </row>
    <row r="49" spans="1:6">
      <c r="E49" t="s">
        <v>4619</v>
      </c>
      <c r="F49" s="1022" t="s">
        <v>4620</v>
      </c>
    </row>
    <row r="50" spans="1:6">
      <c r="E50">
        <f>IF(L795-L796&lt;0.1,0,IF(AND(L795-L796&gt;0,L799&gt;L795-L796),-(L795-L796),IF(AND(L795-L796&gt;0,L795-L796&gt;L799),-L799,FALSE)))</f>
        <v>0</v>
      </c>
      <c r="F50" s="1022">
        <f>IF(AND(L795-L796&gt;0,L799&gt;L795-L796),-(L799-L795-L796),IF(AND(L795-L796&lt;0.1,L797-L798&gt;L799),-L799,-(L798-L799)))</f>
        <v>0</v>
      </c>
    </row>
    <row r="51" spans="1:6">
      <c r="A51" s="25">
        <v>1440</v>
      </c>
      <c r="B51" s="109" t="s">
        <v>2386</v>
      </c>
      <c r="C51" s="25">
        <v>1441</v>
      </c>
      <c r="D51" s="2" t="s">
        <v>4621</v>
      </c>
      <c r="E51" s="1022">
        <v>0</v>
      </c>
      <c r="F51" s="1023" t="s">
        <v>4622</v>
      </c>
    </row>
    <row r="52" spans="1:6">
      <c r="A52" s="25">
        <v>1440</v>
      </c>
      <c r="B52" s="109" t="s">
        <v>2386</v>
      </c>
      <c r="C52" s="25">
        <v>1441</v>
      </c>
      <c r="D52" s="657" t="s">
        <v>4623</v>
      </c>
      <c r="F52" s="1023" t="s">
        <v>4624</v>
      </c>
    </row>
    <row r="53" spans="1:6">
      <c r="A53" s="25">
        <v>1440</v>
      </c>
      <c r="B53" s="109" t="s">
        <v>2386</v>
      </c>
      <c r="C53" s="25">
        <v>1441</v>
      </c>
      <c r="D53" s="1024" t="s">
        <v>4625</v>
      </c>
      <c r="F53" s="1023"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28" t="s">
        <v>3338</v>
      </c>
      <c r="B59" s="87" t="s">
        <v>3201</v>
      </c>
      <c r="C59" s="649" t="s">
        <v>4580</v>
      </c>
      <c r="D59" s="970" t="s">
        <v>3203</v>
      </c>
      <c r="E59" s="87" t="s">
        <v>4581</v>
      </c>
      <c r="F59" s="968" t="s">
        <v>4582</v>
      </c>
    </row>
    <row r="60" spans="1:6" ht="30">
      <c r="A60" s="20" t="s">
        <v>4583</v>
      </c>
      <c r="B60">
        <v>2176</v>
      </c>
      <c r="C60" s="657">
        <f>'Tax Calculation'!P548</f>
        <v>0</v>
      </c>
      <c r="D60" s="657">
        <f>C60/0.7</f>
        <v>0</v>
      </c>
      <c r="E60" s="343" t="s">
        <v>3207</v>
      </c>
      <c r="F60" s="2396" t="s">
        <v>4584</v>
      </c>
    </row>
    <row r="61" spans="1:6" ht="30">
      <c r="B61">
        <v>2127</v>
      </c>
      <c r="C61" s="657">
        <f>'Tax Calculation'!P549</f>
        <v>0</v>
      </c>
      <c r="D61" s="657">
        <f>C61/0.7</f>
        <v>0</v>
      </c>
      <c r="E61" s="343" t="s">
        <v>3207</v>
      </c>
      <c r="F61" s="2396" t="s">
        <v>4584</v>
      </c>
    </row>
    <row r="62" spans="1:6" ht="30">
      <c r="B62">
        <v>2126</v>
      </c>
      <c r="C62" s="657">
        <f>'Tax Calculation'!P550</f>
        <v>0</v>
      </c>
      <c r="D62" s="657">
        <f>C62/0.8</f>
        <v>0</v>
      </c>
      <c r="E62" s="343" t="s">
        <v>3207</v>
      </c>
      <c r="F62" s="2396" t="s">
        <v>4585</v>
      </c>
    </row>
    <row r="63" spans="1:6" ht="30">
      <c r="B63">
        <v>2128</v>
      </c>
      <c r="C63" s="657">
        <f>'Tax Calculation'!P551</f>
        <v>0</v>
      </c>
      <c r="D63" s="657">
        <f>C63/0.85</f>
        <v>0</v>
      </c>
      <c r="E63" s="343" t="s">
        <v>3207</v>
      </c>
      <c r="F63" s="2396" t="s">
        <v>4586</v>
      </c>
    </row>
    <row r="64" spans="1:6" ht="30">
      <c r="B64">
        <v>2122</v>
      </c>
      <c r="C64" s="657">
        <f>'Tax Calculation'!P552</f>
        <v>0</v>
      </c>
      <c r="D64" s="657">
        <f>C64/0.95</f>
        <v>0</v>
      </c>
      <c r="E64" s="343" t="s">
        <v>3207</v>
      </c>
      <c r="F64" s="2396" t="s">
        <v>4587</v>
      </c>
    </row>
    <row r="65" spans="1:6">
      <c r="B65">
        <v>2180</v>
      </c>
      <c r="C65" s="657">
        <f>'Tax Calculation'!P553</f>
        <v>0</v>
      </c>
      <c r="D65" s="657">
        <f>MIN(0,C65-C66)</f>
        <v>0</v>
      </c>
      <c r="E65" s="343" t="s">
        <v>3207</v>
      </c>
      <c r="F65" s="2396" t="s">
        <v>4627</v>
      </c>
    </row>
    <row r="66" spans="1:6">
      <c r="B66">
        <v>2181</v>
      </c>
      <c r="C66" s="657">
        <f>'Tax Calculation'!P554</f>
        <v>0</v>
      </c>
      <c r="F66" s="2396" t="s">
        <v>4589</v>
      </c>
    </row>
    <row r="67" spans="1:6" ht="30">
      <c r="B67">
        <v>2184</v>
      </c>
      <c r="C67" s="657">
        <f>'Tax Calculation'!P555</f>
        <v>0</v>
      </c>
      <c r="D67" s="657">
        <f>IF(C68&gt;5%*C67,MAX(C67-C68,0),C67-5%*C67)</f>
        <v>0</v>
      </c>
      <c r="E67" s="343" t="s">
        <v>3207</v>
      </c>
      <c r="F67" s="2397" t="s">
        <v>4628</v>
      </c>
    </row>
    <row r="68" spans="1:6">
      <c r="B68">
        <v>2185</v>
      </c>
      <c r="C68" s="657">
        <f>'Tax Calculation'!P556</f>
        <v>0</v>
      </c>
      <c r="E68" s="343" t="s">
        <v>3207</v>
      </c>
      <c r="F68" s="2397" t="s">
        <v>4629</v>
      </c>
    </row>
    <row r="69" spans="1:6">
      <c r="B69">
        <v>2178</v>
      </c>
      <c r="C69" s="657">
        <f>'Tax Calculation'!P557</f>
        <v>0</v>
      </c>
      <c r="D69" s="657">
        <f t="shared" ref="D69:D74" si="1">C69</f>
        <v>0</v>
      </c>
      <c r="E69" s="343" t="s">
        <v>3207</v>
      </c>
      <c r="F69" s="2396" t="s">
        <v>4592</v>
      </c>
    </row>
    <row r="70" spans="1:6">
      <c r="B70">
        <v>2188</v>
      </c>
      <c r="C70" s="657">
        <f>'Tax Calculation'!P558</f>
        <v>0</v>
      </c>
      <c r="D70" s="657">
        <f t="shared" si="1"/>
        <v>0</v>
      </c>
      <c r="E70" s="343" t="s">
        <v>3207</v>
      </c>
      <c r="F70" s="2396" t="s">
        <v>4592</v>
      </c>
    </row>
    <row r="71" spans="1:6">
      <c r="B71">
        <v>2197</v>
      </c>
      <c r="C71" s="657">
        <f>'Tax Calculation'!P559</f>
        <v>0</v>
      </c>
      <c r="D71" s="657">
        <f t="shared" si="1"/>
        <v>0</v>
      </c>
      <c r="E71" s="343" t="s">
        <v>3207</v>
      </c>
      <c r="F71" s="2396" t="s">
        <v>4592</v>
      </c>
    </row>
    <row r="72" spans="1:6">
      <c r="B72">
        <v>2189</v>
      </c>
      <c r="C72" s="657">
        <f>'Tax Calculation'!P560</f>
        <v>0</v>
      </c>
      <c r="D72" s="657">
        <f t="shared" si="1"/>
        <v>0</v>
      </c>
      <c r="E72" s="343" t="s">
        <v>3207</v>
      </c>
      <c r="F72" s="2396" t="s">
        <v>4593</v>
      </c>
    </row>
    <row r="73" spans="1:6">
      <c r="B73">
        <v>2198</v>
      </c>
      <c r="C73" s="657">
        <f>'Tax Calculation'!P561</f>
        <v>0</v>
      </c>
      <c r="D73" s="657">
        <f t="shared" si="1"/>
        <v>0</v>
      </c>
      <c r="E73" s="343" t="s">
        <v>3207</v>
      </c>
      <c r="F73" s="2396" t="s">
        <v>4594</v>
      </c>
    </row>
    <row r="74" spans="1:6">
      <c r="B74">
        <v>2187</v>
      </c>
      <c r="C74" s="657">
        <f>'Tax Calculation'!P562</f>
        <v>0</v>
      </c>
      <c r="D74">
        <f t="shared" si="1"/>
        <v>0</v>
      </c>
      <c r="E74" s="343" t="s">
        <v>3207</v>
      </c>
      <c r="F74" s="2396" t="s">
        <v>4595</v>
      </c>
    </row>
    <row r="75" spans="1:6">
      <c r="F75" s="2396"/>
    </row>
    <row r="76" spans="1:6">
      <c r="A76" s="20" t="s">
        <v>4596</v>
      </c>
      <c r="B76">
        <v>2460</v>
      </c>
      <c r="C76" s="657">
        <f>'Tax Calculation'!P563</f>
        <v>0</v>
      </c>
      <c r="D76" s="657">
        <f>C76-C76*50%</f>
        <v>0</v>
      </c>
      <c r="E76" s="343" t="s">
        <v>3207</v>
      </c>
      <c r="F76" s="2396" t="s">
        <v>4597</v>
      </c>
    </row>
    <row r="77" spans="1:6">
      <c r="B77">
        <v>2461</v>
      </c>
      <c r="C77" s="657">
        <f>'Tax Calculation'!P1433</f>
        <v>0</v>
      </c>
      <c r="D77" s="657">
        <f>C77</f>
        <v>0</v>
      </c>
      <c r="E77" s="343" t="s">
        <v>3207</v>
      </c>
      <c r="F77" s="2396" t="s">
        <v>4630</v>
      </c>
    </row>
    <row r="78" spans="1:6" ht="30">
      <c r="B78">
        <v>2462</v>
      </c>
      <c r="C78" s="657">
        <f>'Tax Calculation'!P564</f>
        <v>0</v>
      </c>
      <c r="D78" s="657">
        <f>C78-(C78*0.5)</f>
        <v>0</v>
      </c>
      <c r="E78" s="343" t="s">
        <v>3207</v>
      </c>
      <c r="F78" s="2396" t="s">
        <v>4631</v>
      </c>
    </row>
    <row r="79" spans="1:6">
      <c r="A79" t="s">
        <v>4632</v>
      </c>
      <c r="B79" t="s">
        <v>1345</v>
      </c>
      <c r="C79" s="657" t="s">
        <v>3465</v>
      </c>
      <c r="D79" s="657" t="s">
        <v>4633</v>
      </c>
      <c r="E79" s="25" t="s">
        <v>4634</v>
      </c>
      <c r="F79" s="2397" t="s">
        <v>4605</v>
      </c>
    </row>
    <row r="80" spans="1:6">
      <c r="B80">
        <v>2440</v>
      </c>
      <c r="C80" s="657">
        <f>'Tax Calculation'!P565</f>
        <v>0</v>
      </c>
      <c r="D80" s="657">
        <f>(C80-C81-(IF(D82&gt;0,0,C84)))*0.33</f>
        <v>0</v>
      </c>
      <c r="E80" s="343" t="s">
        <v>3207</v>
      </c>
      <c r="F80" s="2396" t="s">
        <v>4606</v>
      </c>
    </row>
    <row r="81" spans="1:6">
      <c r="B81">
        <v>2441</v>
      </c>
      <c r="C81" s="657">
        <f>'Tax Calculation'!P566</f>
        <v>0</v>
      </c>
      <c r="D81" s="657">
        <f>C81</f>
        <v>0</v>
      </c>
      <c r="E81" s="343" t="s">
        <v>3207</v>
      </c>
      <c r="F81" s="2396" t="s">
        <v>4565</v>
      </c>
    </row>
    <row r="82" spans="1:6">
      <c r="B82">
        <v>2200</v>
      </c>
      <c r="C82" s="657">
        <f>'Tax Calculation'!P567</f>
        <v>0</v>
      </c>
      <c r="D82" s="657">
        <f>IF(C82&gt;0,(C82-C83-C84),0)</f>
        <v>0</v>
      </c>
      <c r="E82" s="343" t="s">
        <v>3207</v>
      </c>
      <c r="F82" s="2396" t="s">
        <v>4607</v>
      </c>
    </row>
    <row r="83" spans="1:6">
      <c r="B83">
        <v>2201</v>
      </c>
      <c r="C83" s="657">
        <f>'Tax Calculation'!P568</f>
        <v>0</v>
      </c>
      <c r="D83" s="657">
        <f>C83</f>
        <v>0</v>
      </c>
      <c r="E83" s="343" t="s">
        <v>3207</v>
      </c>
      <c r="F83" s="2396" t="s">
        <v>4630</v>
      </c>
    </row>
    <row r="84" spans="1:6">
      <c r="B84">
        <v>2202</v>
      </c>
      <c r="C84" s="657">
        <f>'Tax Calculation'!P569</f>
        <v>0</v>
      </c>
      <c r="D84" s="657">
        <f>C84</f>
        <v>0</v>
      </c>
      <c r="E84" s="343" t="s">
        <v>3207</v>
      </c>
      <c r="F84" s="2396" t="s">
        <v>4565</v>
      </c>
    </row>
    <row r="85" spans="1:6">
      <c r="A85" t="s">
        <v>4632</v>
      </c>
      <c r="B85" t="s">
        <v>1345</v>
      </c>
      <c r="C85" s="657" t="s">
        <v>3465</v>
      </c>
      <c r="D85" s="657" t="s">
        <v>4633</v>
      </c>
      <c r="E85" s="25" t="s">
        <v>4634</v>
      </c>
      <c r="F85" s="2397" t="s">
        <v>4605</v>
      </c>
    </row>
    <row r="86" spans="1:6">
      <c r="B86">
        <v>2203</v>
      </c>
      <c r="C86" s="657">
        <f>'Tax Calculation'!P570</f>
        <v>0</v>
      </c>
      <c r="D86" s="657">
        <f>C86</f>
        <v>0</v>
      </c>
      <c r="E86" s="343" t="s">
        <v>3207</v>
      </c>
      <c r="F86" s="2396" t="s">
        <v>4599</v>
      </c>
    </row>
    <row r="87" spans="1:6">
      <c r="B87">
        <v>2204</v>
      </c>
      <c r="C87" s="657">
        <f>'Tax Calculation'!P1434</f>
        <v>0</v>
      </c>
      <c r="D87" s="657">
        <f>C87</f>
        <v>0</v>
      </c>
      <c r="E87" s="343" t="s">
        <v>3207</v>
      </c>
      <c r="F87" s="2396" t="s">
        <v>4635</v>
      </c>
    </row>
    <row r="88" spans="1:6">
      <c r="A88" t="s">
        <v>4632</v>
      </c>
      <c r="B88" t="s">
        <v>1345</v>
      </c>
      <c r="C88" s="657" t="s">
        <v>3465</v>
      </c>
      <c r="D88" s="657" t="s">
        <v>4633</v>
      </c>
      <c r="E88" s="25"/>
      <c r="F88" s="2396"/>
    </row>
    <row r="89" spans="1:6" ht="30">
      <c r="B89">
        <v>2463</v>
      </c>
      <c r="C89" s="657">
        <f>'Tax Calculation'!P571</f>
        <v>0</v>
      </c>
      <c r="D89" s="657">
        <f>C89</f>
        <v>0</v>
      </c>
      <c r="E89" s="343" t="s">
        <v>3207</v>
      </c>
      <c r="F89" s="2396" t="s">
        <v>4636</v>
      </c>
    </row>
    <row r="90" spans="1:6">
      <c r="B90">
        <v>2464</v>
      </c>
      <c r="C90" s="657">
        <f>'Tax Calculation'!P1435</f>
        <v>0</v>
      </c>
      <c r="D90" s="657">
        <f>C90</f>
        <v>0</v>
      </c>
      <c r="E90" s="343" t="s">
        <v>3207</v>
      </c>
      <c r="F90" s="2396" t="s">
        <v>4598</v>
      </c>
    </row>
    <row r="91" spans="1:6">
      <c r="A91" t="s">
        <v>4632</v>
      </c>
      <c r="B91" t="s">
        <v>1345</v>
      </c>
      <c r="C91" s="657" t="s">
        <v>3465</v>
      </c>
      <c r="D91" s="657" t="s">
        <v>4633</v>
      </c>
      <c r="E91" s="25"/>
      <c r="F91" s="2396"/>
    </row>
    <row r="92" spans="1:6">
      <c r="B92">
        <v>2209</v>
      </c>
      <c r="C92" s="657">
        <f>'Tax Calculation'!P572</f>
        <v>0</v>
      </c>
      <c r="D92" s="657">
        <f>C92-(C92*0.1)</f>
        <v>0</v>
      </c>
      <c r="E92" s="343" t="s">
        <v>3207</v>
      </c>
      <c r="F92" s="2396" t="s">
        <v>4610</v>
      </c>
    </row>
    <row r="93" spans="1:6">
      <c r="B93">
        <v>2210</v>
      </c>
      <c r="C93" s="657">
        <f>'Tax Calculation'!P1436</f>
        <v>0</v>
      </c>
      <c r="D93" s="657">
        <f>-C93</f>
        <v>0</v>
      </c>
      <c r="E93" s="343" t="s">
        <v>3207</v>
      </c>
      <c r="F93" s="2396" t="s">
        <v>4598</v>
      </c>
    </row>
    <row r="94" spans="1:6">
      <c r="A94" t="s">
        <v>4632</v>
      </c>
      <c r="B94" t="s">
        <v>1345</v>
      </c>
      <c r="C94" s="657" t="s">
        <v>3465</v>
      </c>
      <c r="D94" s="657" t="s">
        <v>4637</v>
      </c>
      <c r="E94" s="25"/>
      <c r="F94" s="2396"/>
    </row>
    <row r="95" spans="1:6">
      <c r="B95">
        <v>2205</v>
      </c>
      <c r="C95" s="657">
        <f>'Tax Calculation'!P573</f>
        <v>0</v>
      </c>
      <c r="D95" s="657">
        <f>IFERROR(MIN(0,C95-(C97*(C95/(C95+C96)))-(C98*(C95/(C96+C95)))),0)</f>
        <v>0</v>
      </c>
      <c r="E95" s="343" t="s">
        <v>3207</v>
      </c>
      <c r="F95" s="2396" t="s">
        <v>4638</v>
      </c>
    </row>
    <row r="96" spans="1:6">
      <c r="B96">
        <v>2206</v>
      </c>
      <c r="C96" s="657">
        <f>'Tax Calculation'!P574</f>
        <v>0</v>
      </c>
      <c r="D96" s="657">
        <f>IFERROR(MIN(0,C96-(C97*(C96/(C95+C96)))-(C98*(C96/(C96+C95)))),0)</f>
        <v>0</v>
      </c>
      <c r="E96" s="343" t="s">
        <v>3207</v>
      </c>
      <c r="F96" s="2396" t="s">
        <v>4639</v>
      </c>
    </row>
    <row r="97" spans="2:6">
      <c r="B97">
        <v>2207</v>
      </c>
      <c r="C97" s="657">
        <f>'Tax Calculation'!P575</f>
        <v>0</v>
      </c>
      <c r="E97" s="343" t="s">
        <v>3207</v>
      </c>
      <c r="F97" s="2396" t="s">
        <v>4640</v>
      </c>
    </row>
    <row r="98" spans="2:6">
      <c r="B98">
        <v>2208</v>
      </c>
      <c r="C98" s="657">
        <f>'Tax Calculation'!P576</f>
        <v>0</v>
      </c>
      <c r="E98" s="343" t="s">
        <v>3207</v>
      </c>
      <c r="F98" s="2396" t="s">
        <v>4614</v>
      </c>
    </row>
    <row r="99" spans="2:6">
      <c r="B99">
        <v>2171</v>
      </c>
      <c r="C99" s="657">
        <f>'Tax Calculation'!P577</f>
        <v>0</v>
      </c>
      <c r="D99" s="657">
        <f>MIN(0,C99-C100-C101)</f>
        <v>0</v>
      </c>
      <c r="E99" s="343" t="s">
        <v>3207</v>
      </c>
      <c r="F99" s="2396" t="s">
        <v>4641</v>
      </c>
    </row>
    <row r="100" spans="2:6">
      <c r="B100">
        <v>2172</v>
      </c>
      <c r="C100" s="657">
        <f>'Tax Calculation'!P578</f>
        <v>0</v>
      </c>
      <c r="E100" s="343" t="s">
        <v>3207</v>
      </c>
      <c r="F100" s="2396" t="s">
        <v>4642</v>
      </c>
    </row>
    <row r="101" spans="2:6">
      <c r="B101">
        <v>2173</v>
      </c>
      <c r="C101" s="657">
        <f>'Tax Calculation'!P579</f>
        <v>0</v>
      </c>
      <c r="E101" s="343" t="s">
        <v>3207</v>
      </c>
      <c r="F101" s="2396" t="s">
        <v>4642</v>
      </c>
    </row>
    <row r="102" spans="2:6">
      <c r="B102">
        <v>2169</v>
      </c>
      <c r="C102" s="657">
        <f>'Tax Calculation'!P580</f>
        <v>0</v>
      </c>
      <c r="D102" s="657">
        <f>C102</f>
        <v>0</v>
      </c>
      <c r="E102" s="343" t="s">
        <v>3207</v>
      </c>
      <c r="F102" s="2396" t="s">
        <v>4643</v>
      </c>
    </row>
    <row r="103" spans="2:6">
      <c r="B103">
        <v>2174</v>
      </c>
      <c r="C103" s="657">
        <f>'Tax Calculation'!P581</f>
        <v>0</v>
      </c>
      <c r="D103" s="657">
        <f>C103</f>
        <v>0</v>
      </c>
      <c r="E103" s="343" t="s">
        <v>3207</v>
      </c>
      <c r="F103" s="2396"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5703125" defaultRowHeight="15"/>
  <cols>
    <col min="1" max="1" width="7" customWidth="1"/>
    <col min="2" max="2" width="27.42578125" customWidth="1"/>
    <col min="3" max="3" width="27.5703125" customWidth="1"/>
    <col min="4" max="4" width="21.42578125" style="657" customWidth="1"/>
    <col min="5" max="5" width="21.42578125" customWidth="1"/>
    <col min="6" max="6" width="145" style="969" customWidth="1"/>
    <col min="7" max="7" width="84.140625" bestFit="1" customWidth="1"/>
  </cols>
  <sheetData>
    <row r="1" spans="1:7">
      <c r="A1" s="21"/>
      <c r="B1" s="21" t="s">
        <v>4644</v>
      </c>
    </row>
    <row r="2" spans="1:7">
      <c r="B2" s="888" t="s">
        <v>3241</v>
      </c>
    </row>
    <row r="3" spans="1:7">
      <c r="B3" s="87" t="s">
        <v>3201</v>
      </c>
      <c r="C3" s="649" t="s">
        <v>4580</v>
      </c>
      <c r="D3" s="970" t="s">
        <v>3203</v>
      </c>
      <c r="E3" s="87" t="s">
        <v>4581</v>
      </c>
      <c r="F3" s="968" t="s">
        <v>4582</v>
      </c>
      <c r="G3" s="87"/>
    </row>
    <row r="4" spans="1:7">
      <c r="A4" s="20"/>
      <c r="B4" s="741">
        <v>1400</v>
      </c>
      <c r="C4" s="84">
        <f>'Tax Calculation'!L313</f>
        <v>0</v>
      </c>
      <c r="D4" s="657">
        <f>C4</f>
        <v>0</v>
      </c>
      <c r="E4" s="343" t="s">
        <v>3207</v>
      </c>
      <c r="F4" s="2398" t="s">
        <v>3244</v>
      </c>
    </row>
    <row r="5" spans="1:7">
      <c r="B5" s="741">
        <v>1401</v>
      </c>
      <c r="C5" s="84">
        <f>'Tax Calculation'!L314</f>
        <v>0</v>
      </c>
      <c r="D5" s="657">
        <f>C5</f>
        <v>0</v>
      </c>
      <c r="E5" s="343" t="s">
        <v>3207</v>
      </c>
      <c r="F5" s="2398" t="s">
        <v>4645</v>
      </c>
    </row>
    <row r="6" spans="1:7">
      <c r="B6" s="158">
        <v>1402</v>
      </c>
      <c r="C6" s="84">
        <f>'Tax Calculation'!L315</f>
        <v>0</v>
      </c>
      <c r="D6" s="657">
        <f>C6</f>
        <v>0</v>
      </c>
      <c r="E6" s="343" t="s">
        <v>3207</v>
      </c>
      <c r="F6" s="2396" t="s">
        <v>3245</v>
      </c>
    </row>
    <row r="7" spans="1:7">
      <c r="B7" s="158">
        <v>1431</v>
      </c>
      <c r="C7" s="84">
        <f>'Tax Calculation'!L316</f>
        <v>0</v>
      </c>
      <c r="D7" s="657">
        <f>C7</f>
        <v>0</v>
      </c>
      <c r="F7" s="2398" t="s">
        <v>4646</v>
      </c>
    </row>
    <row r="8" spans="1:7">
      <c r="B8" s="741">
        <v>1418</v>
      </c>
      <c r="C8" s="84">
        <f>'Tax Calculation'!L317</f>
        <v>0</v>
      </c>
      <c r="D8" s="657">
        <f>MAX(0,C8-3094)</f>
        <v>0</v>
      </c>
      <c r="E8" s="25"/>
      <c r="F8" s="2396" t="s">
        <v>4647</v>
      </c>
      <c r="G8" s="57" t="s">
        <v>4648</v>
      </c>
    </row>
    <row r="9" spans="1:7">
      <c r="B9" s="57">
        <v>1425</v>
      </c>
      <c r="C9" s="754">
        <f>'Tax Calculation'!L318</f>
        <v>0</v>
      </c>
      <c r="D9" s="1570">
        <f>+IF((C10+'VAK IV'!C25)&gt;120,(C9+'VAK IV'!C24)*(C10+'VAK IV'!C25-120)/(C10+'VAK IV'!C25)*C9/(C9+'VAK IV'!C24),0)</f>
        <v>0</v>
      </c>
      <c r="E9" s="1948"/>
      <c r="F9" s="2399" t="s">
        <v>4649</v>
      </c>
      <c r="G9" s="57"/>
    </row>
    <row r="10" spans="1:7">
      <c r="B10" s="57">
        <v>1426</v>
      </c>
      <c r="C10" s="754">
        <f>'Tax Calculation'!L319</f>
        <v>0</v>
      </c>
      <c r="D10" s="1570"/>
      <c r="E10" s="1948"/>
      <c r="F10" s="2399" t="s">
        <v>3254</v>
      </c>
      <c r="G10" s="57"/>
    </row>
    <row r="11" spans="1:7" ht="30">
      <c r="B11" s="741">
        <v>1423</v>
      </c>
      <c r="C11" s="84">
        <f>'Tax Calculation'!L320</f>
        <v>0</v>
      </c>
      <c r="D11" s="657">
        <f>IFERROR(C11-(C11/C12)*IF(C12&gt;120,120,C12),0)</f>
        <v>0</v>
      </c>
      <c r="E11" s="343" t="s">
        <v>3207</v>
      </c>
      <c r="F11" s="2396" t="s">
        <v>4650</v>
      </c>
    </row>
    <row r="12" spans="1:7">
      <c r="B12" s="65">
        <v>1424</v>
      </c>
      <c r="C12" s="84">
        <f>'Tax Calculation'!L321</f>
        <v>0</v>
      </c>
      <c r="D12" s="657">
        <f>0</f>
        <v>0</v>
      </c>
      <c r="E12" s="1035" t="s">
        <v>3207</v>
      </c>
      <c r="F12" s="2396" t="s">
        <v>4651</v>
      </c>
    </row>
    <row r="13" spans="1:7">
      <c r="B13" s="741">
        <v>1413</v>
      </c>
      <c r="C13" s="84">
        <f>+'Tax Calculation'!L322</f>
        <v>0</v>
      </c>
      <c r="D13" s="1843">
        <f>+IF(C14&lt;=120,0,C13*(C14-120)/C14)</f>
        <v>0</v>
      </c>
      <c r="E13" s="109"/>
      <c r="F13" s="2396" t="s">
        <v>4652</v>
      </c>
    </row>
    <row r="14" spans="1:7">
      <c r="B14" s="65">
        <v>1414</v>
      </c>
      <c r="C14" s="84">
        <f>+'Tax Calculation'!L323</f>
        <v>0</v>
      </c>
      <c r="D14" s="990" t="s">
        <v>1099</v>
      </c>
      <c r="E14" s="109"/>
      <c r="F14" s="2396" t="s">
        <v>4653</v>
      </c>
    </row>
    <row r="15" spans="1:7">
      <c r="B15" s="1945">
        <v>1403</v>
      </c>
      <c r="C15" s="1949"/>
      <c r="D15" s="1950"/>
      <c r="E15" s="1949"/>
      <c r="F15" s="1947"/>
    </row>
    <row r="16" spans="1:7">
      <c r="B16" s="1945">
        <v>1404</v>
      </c>
      <c r="C16" s="1949"/>
      <c r="D16" s="1950"/>
      <c r="E16" s="1949"/>
      <c r="F16" s="1947"/>
    </row>
    <row r="17" spans="1:6">
      <c r="B17" s="158">
        <v>1422</v>
      </c>
      <c r="C17" s="84">
        <f>'Tax Calculation'!L324</f>
        <v>0</v>
      </c>
      <c r="D17" s="657">
        <f>C17</f>
        <v>0</v>
      </c>
      <c r="E17" s="343" t="s">
        <v>3207</v>
      </c>
      <c r="F17" s="2396" t="s">
        <v>4610</v>
      </c>
    </row>
    <row r="18" spans="1:6">
      <c r="B18" s="158">
        <v>1428</v>
      </c>
      <c r="C18" s="84">
        <f>'Tax Calculation'!L325</f>
        <v>0</v>
      </c>
      <c r="D18" s="657">
        <f>C18</f>
        <v>0</v>
      </c>
      <c r="E18" s="343" t="s">
        <v>3207</v>
      </c>
      <c r="F18" s="2396" t="s">
        <v>4654</v>
      </c>
    </row>
    <row r="19" spans="1:6">
      <c r="B19">
        <v>1405</v>
      </c>
      <c r="C19" s="84">
        <f>'Tax Calculation'!L392</f>
        <v>0</v>
      </c>
      <c r="D19" s="657">
        <f>-C19</f>
        <v>0</v>
      </c>
      <c r="F19" s="2396" t="s">
        <v>4655</v>
      </c>
    </row>
    <row r="20" spans="1:6">
      <c r="B20">
        <v>1406</v>
      </c>
      <c r="C20" s="84">
        <f>'Tax Calculation'!L399</f>
        <v>0</v>
      </c>
      <c r="D20" s="657">
        <f>IF(C20&gt;2660,C20,IF((C4-C19-C22-C23-C24)*0.03&gt;2660,2660,(C4-C19-C22-C23-C24)*0.03))</f>
        <v>0</v>
      </c>
      <c r="F20" s="2396" t="s">
        <v>4656</v>
      </c>
    </row>
    <row r="21" spans="1:6">
      <c r="B21" s="741">
        <v>1407</v>
      </c>
      <c r="C21" s="657">
        <f>'Tax Calculation'!L1432</f>
        <v>0</v>
      </c>
      <c r="D21" s="657">
        <f>-C21</f>
        <v>0</v>
      </c>
      <c r="F21" s="2396" t="s">
        <v>4657</v>
      </c>
    </row>
    <row r="22" spans="1:6">
      <c r="B22" s="741">
        <v>1408</v>
      </c>
      <c r="C22" s="84">
        <f>'Tax Calculation'!L1239</f>
        <v>0</v>
      </c>
      <c r="D22" s="657">
        <f>C22*0.3</f>
        <v>0</v>
      </c>
      <c r="E22" s="343" t="s">
        <v>3207</v>
      </c>
      <c r="F22" s="2396" t="s">
        <v>4658</v>
      </c>
    </row>
    <row r="23" spans="1:6">
      <c r="B23" s="741">
        <v>1412</v>
      </c>
      <c r="C23" s="84">
        <f>'Tax Calculation'!L1240</f>
        <v>0</v>
      </c>
      <c r="D23" s="657">
        <f>C23*0.3</f>
        <v>0</v>
      </c>
      <c r="E23" s="343" t="s">
        <v>3207</v>
      </c>
      <c r="F23" s="2396" t="s">
        <v>4659</v>
      </c>
    </row>
    <row r="24" spans="1:6">
      <c r="A24" s="20"/>
      <c r="B24" s="741">
        <v>1421</v>
      </c>
      <c r="C24" s="84">
        <f>'Tax Calculation'!L1243</f>
        <v>0</v>
      </c>
      <c r="D24" s="1332">
        <f>C24*0.3</f>
        <v>0</v>
      </c>
      <c r="E24" s="343" t="s">
        <v>3207</v>
      </c>
      <c r="F24" s="2396" t="s">
        <v>4660</v>
      </c>
    </row>
    <row r="25" spans="1:6">
      <c r="B25" s="741">
        <v>1409</v>
      </c>
      <c r="C25" s="657">
        <f>'Tax Calculation'!L1483</f>
        <v>0</v>
      </c>
      <c r="D25" s="657">
        <f>C25</f>
        <v>0</v>
      </c>
      <c r="E25" s="343" t="s">
        <v>3207</v>
      </c>
      <c r="F25" s="2396" t="s">
        <v>4661</v>
      </c>
    </row>
    <row r="26" spans="1:6" ht="30">
      <c r="B26" s="65">
        <v>1411</v>
      </c>
      <c r="C26" s="84">
        <f>'Tax Calculation'!L331</f>
        <v>0</v>
      </c>
      <c r="F26" s="2396" t="s">
        <v>4662</v>
      </c>
    </row>
    <row r="27" spans="1:6">
      <c r="B27" s="741">
        <v>1419</v>
      </c>
      <c r="C27">
        <f>'Tax Calculation'!L332</f>
        <v>0</v>
      </c>
      <c r="D27" s="657">
        <f>IF(C27*0.3314&gt;'Overview Indexed Amounts'!F131,'Overview Indexed Amounts'!F131,C27*0.3314)</f>
        <v>0</v>
      </c>
      <c r="E27" s="343" t="s">
        <v>3207</v>
      </c>
      <c r="F27" s="2396" t="s">
        <v>4663</v>
      </c>
    </row>
    <row r="28" spans="1:6">
      <c r="B28" s="65">
        <v>1417</v>
      </c>
      <c r="C28" s="84">
        <f>'Tax Calculation'!L333</f>
        <v>0</v>
      </c>
      <c r="D28" s="657">
        <f>C28</f>
        <v>0</v>
      </c>
      <c r="E28" s="343" t="s">
        <v>3207</v>
      </c>
      <c r="F28" s="2396" t="s">
        <v>4664</v>
      </c>
    </row>
    <row r="29" spans="1:6">
      <c r="B29" s="741">
        <v>1427</v>
      </c>
      <c r="C29" s="84">
        <f>'Tax Calculation'!L1442</f>
        <v>0</v>
      </c>
      <c r="D29" s="657">
        <f>C29</f>
        <v>0</v>
      </c>
      <c r="E29" s="343" t="s">
        <v>3207</v>
      </c>
      <c r="F29" s="2396" t="s">
        <v>4665</v>
      </c>
    </row>
    <row r="30" spans="1:6">
      <c r="B30">
        <v>1415</v>
      </c>
      <c r="C30" s="84">
        <f>'Tax Calculation'!L334</f>
        <v>0</v>
      </c>
      <c r="D30" s="1332"/>
      <c r="F30" s="2396" t="s">
        <v>4666</v>
      </c>
    </row>
    <row r="31" spans="1:6">
      <c r="B31">
        <v>1416</v>
      </c>
      <c r="C31" s="84">
        <f>'Tax Calculation'!L335</f>
        <v>0</v>
      </c>
      <c r="D31" s="1332"/>
      <c r="F31" s="2396" t="s">
        <v>4667</v>
      </c>
    </row>
    <row r="34" spans="2:6">
      <c r="D34"/>
    </row>
    <row r="35" spans="2:6">
      <c r="D35"/>
    </row>
    <row r="37" spans="2:6">
      <c r="D37" s="878"/>
    </row>
    <row r="38" spans="2:6">
      <c r="B38" s="888" t="s">
        <v>3338</v>
      </c>
    </row>
    <row r="39" spans="2:6">
      <c r="B39" s="87" t="s">
        <v>3201</v>
      </c>
      <c r="C39" s="649" t="s">
        <v>4580</v>
      </c>
      <c r="D39" s="970" t="s">
        <v>3203</v>
      </c>
      <c r="E39" s="87" t="s">
        <v>4581</v>
      </c>
      <c r="F39" s="2499" t="s">
        <v>4582</v>
      </c>
    </row>
    <row r="40" spans="2:6">
      <c r="B40">
        <v>2400</v>
      </c>
      <c r="C40" s="84">
        <f>'Tax Calculation'!P313</f>
        <v>0</v>
      </c>
      <c r="D40" s="657">
        <f>C40</f>
        <v>0</v>
      </c>
      <c r="E40" s="343" t="s">
        <v>3207</v>
      </c>
      <c r="F40" s="2398" t="s">
        <v>3244</v>
      </c>
    </row>
    <row r="41" spans="2:6">
      <c r="B41">
        <v>2401</v>
      </c>
      <c r="C41" s="84">
        <f>'Tax Calculation'!P314</f>
        <v>0</v>
      </c>
      <c r="D41" s="657">
        <f>C41</f>
        <v>0</v>
      </c>
      <c r="E41" s="343" t="s">
        <v>3207</v>
      </c>
      <c r="F41" s="2398" t="s">
        <v>4645</v>
      </c>
    </row>
    <row r="42" spans="2:6">
      <c r="B42">
        <v>2402</v>
      </c>
      <c r="C42" s="84">
        <f>'Tax Calculation'!P315</f>
        <v>0</v>
      </c>
      <c r="D42" s="657">
        <f>C42</f>
        <v>0</v>
      </c>
      <c r="E42" s="343" t="s">
        <v>3207</v>
      </c>
      <c r="F42" s="2398" t="s">
        <v>3245</v>
      </c>
    </row>
    <row r="43" spans="2:6">
      <c r="B43">
        <v>2431</v>
      </c>
      <c r="C43" s="84">
        <f>'Tax Calculation'!P316</f>
        <v>0</v>
      </c>
      <c r="D43" s="657">
        <f>C43</f>
        <v>0</v>
      </c>
      <c r="F43" s="2398" t="s">
        <v>4646</v>
      </c>
    </row>
    <row r="44" spans="2:6">
      <c r="B44">
        <v>2418</v>
      </c>
      <c r="C44" s="84">
        <f>'Tax Calculation'!P317</f>
        <v>0</v>
      </c>
      <c r="D44" s="657">
        <f>MAX(0,C44-3094)</f>
        <v>0</v>
      </c>
      <c r="E44" s="25"/>
      <c r="F44" s="2398" t="s">
        <v>4647</v>
      </c>
    </row>
    <row r="45" spans="2:6">
      <c r="B45">
        <v>2425</v>
      </c>
      <c r="C45" s="84">
        <f>'Tax Calculation'!P318</f>
        <v>0</v>
      </c>
      <c r="D45" s="657">
        <f>IF(C46&gt;120,C45*(C46-120)/C46,0)</f>
        <v>0</v>
      </c>
      <c r="E45" s="25"/>
      <c r="F45" s="2398" t="s">
        <v>4668</v>
      </c>
    </row>
    <row r="46" spans="2:6">
      <c r="B46">
        <v>2426</v>
      </c>
      <c r="C46" s="84">
        <f>'Tax Calculation'!P319</f>
        <v>0</v>
      </c>
      <c r="E46" s="25"/>
      <c r="F46" s="2398" t="s">
        <v>4669</v>
      </c>
    </row>
    <row r="47" spans="2:6" ht="30">
      <c r="B47">
        <v>2423</v>
      </c>
      <c r="C47" s="84">
        <f>'Tax Calculation'!P320</f>
        <v>0</v>
      </c>
      <c r="D47" s="657">
        <f>IFERROR(C47-(C47/C48)*IF(C48&gt;120,120,C48),0)</f>
        <v>0</v>
      </c>
      <c r="E47" s="343" t="s">
        <v>3207</v>
      </c>
      <c r="F47" s="2398" t="s">
        <v>4670</v>
      </c>
    </row>
    <row r="48" spans="2:6">
      <c r="B48" s="65">
        <v>2424</v>
      </c>
      <c r="C48" s="84">
        <f>'Tax Calculation'!P321</f>
        <v>0</v>
      </c>
      <c r="E48" s="1035" t="s">
        <v>3207</v>
      </c>
      <c r="F48" s="2398" t="s">
        <v>4671</v>
      </c>
    </row>
    <row r="49" spans="2:6">
      <c r="B49" s="989">
        <v>2413</v>
      </c>
      <c r="C49" s="84">
        <f>+'Tax Calculation'!P322</f>
        <v>0</v>
      </c>
      <c r="D49" s="657">
        <f>+IF(C50&lt;=120,0,C49*(C50-120)/C50)</f>
        <v>0</v>
      </c>
      <c r="E49" s="25"/>
      <c r="F49" s="2398" t="s">
        <v>4652</v>
      </c>
    </row>
    <row r="50" spans="2:6">
      <c r="B50" s="65">
        <v>2414</v>
      </c>
      <c r="C50" s="84">
        <f>+'Tax Calculation'!P323</f>
        <v>0</v>
      </c>
      <c r="D50" s="657" t="s">
        <v>1099</v>
      </c>
      <c r="E50" s="25"/>
      <c r="F50" s="2398" t="s">
        <v>4653</v>
      </c>
    </row>
    <row r="51" spans="2:6">
      <c r="B51" s="1500">
        <v>2403</v>
      </c>
      <c r="C51" s="2496" t="s">
        <v>1099</v>
      </c>
      <c r="D51" s="2497" t="s">
        <v>1099</v>
      </c>
      <c r="E51" s="2496" t="s">
        <v>1099</v>
      </c>
      <c r="F51" s="2498"/>
    </row>
    <row r="52" spans="2:6">
      <c r="B52" s="1500">
        <v>2404</v>
      </c>
      <c r="C52" s="2496" t="s">
        <v>1099</v>
      </c>
      <c r="D52" s="2497" t="s">
        <v>1099</v>
      </c>
      <c r="E52" s="2496" t="s">
        <v>1099</v>
      </c>
      <c r="F52" s="2498"/>
    </row>
    <row r="53" spans="2:6">
      <c r="B53">
        <v>2422</v>
      </c>
      <c r="C53" s="84">
        <f>'Tax Calculation'!P324</f>
        <v>0</v>
      </c>
      <c r="D53" s="657">
        <f>C53</f>
        <v>0</v>
      </c>
      <c r="E53" s="343" t="s">
        <v>3207</v>
      </c>
      <c r="F53" s="2398" t="s">
        <v>4610</v>
      </c>
    </row>
    <row r="54" spans="2:6">
      <c r="B54">
        <v>2428</v>
      </c>
      <c r="C54" s="84">
        <f>'Tax Calculation'!P325</f>
        <v>0</v>
      </c>
      <c r="D54" s="657">
        <f>C54</f>
        <v>0</v>
      </c>
      <c r="E54" s="343" t="s">
        <v>3207</v>
      </c>
      <c r="F54" s="2398" t="s">
        <v>4672</v>
      </c>
    </row>
    <row r="55" spans="2:6">
      <c r="B55">
        <v>2405</v>
      </c>
      <c r="C55" s="84">
        <f>'Tax Calculation'!P392</f>
        <v>0</v>
      </c>
      <c r="D55" s="657">
        <f>-C55</f>
        <v>0</v>
      </c>
      <c r="F55" s="2398" t="s">
        <v>4655</v>
      </c>
    </row>
    <row r="56" spans="2:6">
      <c r="B56">
        <v>2406</v>
      </c>
      <c r="C56" s="84">
        <f>'Tax Calculation'!P399</f>
        <v>0</v>
      </c>
      <c r="D56" s="657">
        <f>IF(C56&gt;2660,C56,IF((C40-C55-C58-C59-C60)*0.03&gt;2660,2660,(C40-C55-C58-C59-C60)*0.03))</f>
        <v>0</v>
      </c>
      <c r="F56" s="2398" t="s">
        <v>4656</v>
      </c>
    </row>
    <row r="57" spans="2:6">
      <c r="B57">
        <v>2407</v>
      </c>
      <c r="C57" s="657">
        <f>'Tax Calculation'!P1432</f>
        <v>0</v>
      </c>
      <c r="D57" s="657">
        <f>-C57</f>
        <v>0</v>
      </c>
      <c r="F57" s="2398" t="s">
        <v>4657</v>
      </c>
    </row>
    <row r="58" spans="2:6">
      <c r="B58">
        <v>2408</v>
      </c>
      <c r="C58" s="84">
        <f>'Tax Calculation'!P1239</f>
        <v>0</v>
      </c>
      <c r="D58" s="1332">
        <f>C58*0.3</f>
        <v>0</v>
      </c>
      <c r="E58" s="343" t="s">
        <v>3207</v>
      </c>
      <c r="F58" s="2398" t="s">
        <v>4658</v>
      </c>
    </row>
    <row r="59" spans="2:6">
      <c r="B59">
        <v>2412</v>
      </c>
      <c r="C59" s="84">
        <f>'Tax Calculation'!P1240</f>
        <v>0</v>
      </c>
      <c r="D59" s="1332">
        <f>C59*0.3</f>
        <v>0</v>
      </c>
      <c r="E59" s="343" t="s">
        <v>3207</v>
      </c>
      <c r="F59" s="2398" t="s">
        <v>4659</v>
      </c>
    </row>
    <row r="60" spans="2:6">
      <c r="B60">
        <v>2421</v>
      </c>
      <c r="C60" s="84">
        <f>'Tax Calculation'!P1243</f>
        <v>0</v>
      </c>
      <c r="D60" s="1332">
        <f>C60*0.3</f>
        <v>0</v>
      </c>
      <c r="E60" s="343" t="s">
        <v>3207</v>
      </c>
      <c r="F60" s="2398" t="s">
        <v>4673</v>
      </c>
    </row>
    <row r="61" spans="2:6">
      <c r="B61">
        <v>2409</v>
      </c>
      <c r="C61" s="657">
        <f>'Tax Calculation'!P1483</f>
        <v>0</v>
      </c>
      <c r="D61" s="657">
        <f>C61</f>
        <v>0</v>
      </c>
      <c r="E61" s="343" t="s">
        <v>3207</v>
      </c>
      <c r="F61" s="2398" t="s">
        <v>4661</v>
      </c>
    </row>
    <row r="62" spans="2:6" ht="30">
      <c r="B62">
        <v>2411</v>
      </c>
      <c r="C62" s="84">
        <f>'Tax Calculation'!P331</f>
        <v>0</v>
      </c>
      <c r="F62" s="2398" t="s">
        <v>4662</v>
      </c>
    </row>
    <row r="63" spans="2:6">
      <c r="B63">
        <v>2419</v>
      </c>
      <c r="C63" s="84">
        <f>'Tax Calculation'!P332</f>
        <v>0</v>
      </c>
      <c r="D63" s="657">
        <f>IF(C63*0.3314&gt;'Overview Indexed Amounts'!F131,'Overview Indexed Amounts'!F131,C63*0.3314)</f>
        <v>0</v>
      </c>
      <c r="E63" s="343" t="s">
        <v>3207</v>
      </c>
      <c r="F63" s="2398" t="s">
        <v>4663</v>
      </c>
    </row>
    <row r="64" spans="2:6">
      <c r="B64">
        <v>2417</v>
      </c>
      <c r="C64" s="84">
        <f>'Tax Calculation'!P333</f>
        <v>0</v>
      </c>
      <c r="D64" s="657">
        <f>C64</f>
        <v>0</v>
      </c>
      <c r="E64" s="343" t="s">
        <v>3207</v>
      </c>
      <c r="F64" s="2398" t="s">
        <v>4664</v>
      </c>
    </row>
    <row r="65" spans="2:6">
      <c r="B65">
        <v>2427</v>
      </c>
      <c r="C65" s="84">
        <f>'Tax Calculation'!P1442</f>
        <v>0</v>
      </c>
      <c r="D65" s="657">
        <f>C65</f>
        <v>0</v>
      </c>
      <c r="E65" s="343" t="s">
        <v>3207</v>
      </c>
      <c r="F65" s="2398" t="s">
        <v>4665</v>
      </c>
    </row>
    <row r="66" spans="2:6">
      <c r="B66">
        <v>2415</v>
      </c>
      <c r="C66" s="84">
        <f>'Tax Calculation'!L389</f>
        <v>0</v>
      </c>
      <c r="D66" s="1332"/>
      <c r="F66" s="2398" t="s">
        <v>4666</v>
      </c>
    </row>
    <row r="67" spans="2:6">
      <c r="B67">
        <v>2416</v>
      </c>
      <c r="C67" s="84">
        <f>'Tax Calculation'!L390</f>
        <v>0</v>
      </c>
      <c r="D67" s="1332"/>
      <c r="F67" s="2398" t="s">
        <v>4667</v>
      </c>
    </row>
    <row r="68" spans="2:6">
      <c r="D68" s="133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4674</v>
      </c>
      <c r="C1" s="657"/>
      <c r="F1" s="969"/>
      <c r="N1" s="968"/>
    </row>
    <row r="2" spans="1:39">
      <c r="C2" s="657"/>
      <c r="F2" s="969"/>
      <c r="N2" s="968"/>
      <c r="P2" s="2"/>
    </row>
    <row r="3" spans="1:39">
      <c r="A3" s="87" t="s">
        <v>3201</v>
      </c>
      <c r="E3" s="649" t="s">
        <v>4580</v>
      </c>
      <c r="G3" s="970" t="s">
        <v>3203</v>
      </c>
      <c r="J3" s="87" t="s">
        <v>4581</v>
      </c>
      <c r="N3" s="968" t="s">
        <v>4582</v>
      </c>
    </row>
    <row r="4" spans="1:39">
      <c r="A4" s="179" t="s">
        <v>4675</v>
      </c>
      <c r="E4" s="649"/>
      <c r="G4" s="970"/>
      <c r="J4" s="87"/>
      <c r="N4" s="968"/>
    </row>
    <row r="5" spans="1:39" ht="45">
      <c r="A5" s="31">
        <v>1600</v>
      </c>
      <c r="E5" s="84">
        <f>'Tax Calculation'!L336</f>
        <v>0</v>
      </c>
      <c r="G5" s="102">
        <f>E5</f>
        <v>0</v>
      </c>
      <c r="J5" s="366" t="s">
        <v>3207</v>
      </c>
      <c r="M5" t="s">
        <v>4676</v>
      </c>
      <c r="N5" s="2396" t="s">
        <v>4677</v>
      </c>
      <c r="O5" t="s">
        <v>4678</v>
      </c>
      <c r="P5" t="s">
        <v>4679</v>
      </c>
    </row>
    <row r="6" spans="1:39" ht="30">
      <c r="A6" s="31">
        <v>1601</v>
      </c>
      <c r="E6" s="84">
        <f>'Tax Calculation'!L338</f>
        <v>0</v>
      </c>
      <c r="G6" s="102">
        <f>E6</f>
        <v>0</v>
      </c>
      <c r="J6" s="366" t="s">
        <v>3207</v>
      </c>
      <c r="M6" t="s">
        <v>4676</v>
      </c>
      <c r="N6" s="2396" t="s">
        <v>4680</v>
      </c>
    </row>
    <row r="7" spans="1:39">
      <c r="A7" s="31">
        <v>1602</v>
      </c>
      <c r="E7" s="84">
        <f>'Tax Calculation'!L337</f>
        <v>0</v>
      </c>
      <c r="G7" s="102">
        <f>E7</f>
        <v>0</v>
      </c>
      <c r="J7" s="366" t="s">
        <v>3207</v>
      </c>
      <c r="M7" t="s">
        <v>4676</v>
      </c>
      <c r="N7" s="2396" t="s">
        <v>4681</v>
      </c>
    </row>
    <row r="8" spans="1:39">
      <c r="G8" s="102"/>
      <c r="N8" s="2396"/>
    </row>
    <row r="9" spans="1:39">
      <c r="A9" s="31">
        <v>1603</v>
      </c>
      <c r="E9" s="84">
        <f>'Tax Calculation'!L339</f>
        <v>0</v>
      </c>
      <c r="G9" s="102">
        <f>E9</f>
        <v>0</v>
      </c>
      <c r="J9" s="366" t="s">
        <v>3207</v>
      </c>
      <c r="M9" t="s">
        <v>4676</v>
      </c>
      <c r="N9" s="2396" t="s">
        <v>4682</v>
      </c>
      <c r="O9" t="s">
        <v>4683</v>
      </c>
    </row>
    <row r="10" spans="1:39" ht="45">
      <c r="A10" s="31">
        <v>1604</v>
      </c>
      <c r="E10" s="84">
        <f>'Tax Calculation'!L340</f>
        <v>0</v>
      </c>
      <c r="G10" s="102">
        <f>E10</f>
        <v>0</v>
      </c>
      <c r="J10" s="366" t="s">
        <v>3207</v>
      </c>
      <c r="M10" t="s">
        <v>4676</v>
      </c>
      <c r="N10" s="2396" t="s">
        <v>4684</v>
      </c>
      <c r="AB10" t="s">
        <v>4685</v>
      </c>
    </row>
    <row r="11" spans="1:39">
      <c r="G11" s="102"/>
      <c r="N11" s="2396"/>
      <c r="AB11" t="s">
        <v>4686</v>
      </c>
      <c r="AL11" s="102">
        <v>10000</v>
      </c>
    </row>
    <row r="12" spans="1:39" ht="30">
      <c r="A12" s="31">
        <v>1615</v>
      </c>
      <c r="E12" s="84">
        <f>'Tax Calculation'!L341</f>
        <v>0</v>
      </c>
      <c r="G12" s="102">
        <f>E12</f>
        <v>0</v>
      </c>
      <c r="J12" s="366" t="s">
        <v>3207</v>
      </c>
      <c r="M12" t="s">
        <v>4676</v>
      </c>
      <c r="N12" s="2396" t="s">
        <v>4687</v>
      </c>
      <c r="O12" t="s">
        <v>4688</v>
      </c>
      <c r="AB12" t="s">
        <v>4689</v>
      </c>
      <c r="AL12" s="102">
        <v>50000</v>
      </c>
      <c r="AM12" t="s">
        <v>4690</v>
      </c>
    </row>
    <row r="13" spans="1:39">
      <c r="G13" s="102"/>
      <c r="N13" s="2396" t="s">
        <v>4691</v>
      </c>
      <c r="AB13" t="s">
        <v>4692</v>
      </c>
      <c r="AL13" s="102"/>
    </row>
    <row r="14" spans="1:39">
      <c r="A14" s="31">
        <v>1607</v>
      </c>
      <c r="E14" s="84">
        <f>'Tax Calculation'!L342</f>
        <v>0</v>
      </c>
      <c r="G14" s="102">
        <f t="shared" ref="G14:G19" si="0">E14</f>
        <v>0</v>
      </c>
      <c r="J14" s="366" t="s">
        <v>3207</v>
      </c>
      <c r="M14" t="s">
        <v>4676</v>
      </c>
      <c r="N14" s="2396" t="s">
        <v>4693</v>
      </c>
      <c r="O14" t="s">
        <v>4683</v>
      </c>
      <c r="AB14" t="s">
        <v>4694</v>
      </c>
      <c r="AL14" s="102"/>
    </row>
    <row r="15" spans="1:39">
      <c r="A15" s="31">
        <v>1636</v>
      </c>
      <c r="E15" s="84">
        <f>'Tax Calculation'!L343</f>
        <v>0</v>
      </c>
      <c r="G15" s="102">
        <f t="shared" si="0"/>
        <v>0</v>
      </c>
      <c r="J15" s="366" t="s">
        <v>3207</v>
      </c>
      <c r="M15" t="s">
        <v>4676</v>
      </c>
      <c r="N15" s="2396" t="s">
        <v>4695</v>
      </c>
      <c r="O15" t="s">
        <v>4683</v>
      </c>
      <c r="AC15" t="s">
        <v>4696</v>
      </c>
      <c r="AL15" s="102">
        <v>20000</v>
      </c>
      <c r="AM15" t="s">
        <v>4697</v>
      </c>
    </row>
    <row r="16" spans="1:39">
      <c r="A16" s="31">
        <v>1605</v>
      </c>
      <c r="E16" s="84">
        <f>'Tax Calculation'!L344</f>
        <v>0</v>
      </c>
      <c r="G16" s="102">
        <f t="shared" si="0"/>
        <v>0</v>
      </c>
      <c r="J16" s="366" t="s">
        <v>3207</v>
      </c>
      <c r="M16" t="s">
        <v>4676</v>
      </c>
      <c r="N16" s="2396" t="s">
        <v>4698</v>
      </c>
      <c r="O16" t="s">
        <v>4683</v>
      </c>
      <c r="AC16" t="s">
        <v>4699</v>
      </c>
      <c r="AL16" s="102">
        <v>30000</v>
      </c>
      <c r="AM16" t="s">
        <v>4700</v>
      </c>
    </row>
    <row r="17" spans="1:45">
      <c r="A17" s="31">
        <v>1618</v>
      </c>
      <c r="E17" s="84">
        <f>'Tax Calculation'!L345</f>
        <v>0</v>
      </c>
      <c r="G17" s="102">
        <f t="shared" si="0"/>
        <v>0</v>
      </c>
      <c r="J17" s="366" t="s">
        <v>3207</v>
      </c>
      <c r="M17" t="s">
        <v>4676</v>
      </c>
      <c r="N17" s="2396" t="s">
        <v>4701</v>
      </c>
      <c r="O17" t="s">
        <v>4683</v>
      </c>
      <c r="AL17" s="102"/>
    </row>
    <row r="18" spans="1:45">
      <c r="A18" s="31">
        <v>1637</v>
      </c>
      <c r="E18" s="84">
        <f>'Tax Calculation'!L346</f>
        <v>0</v>
      </c>
      <c r="G18" s="102">
        <f t="shared" si="0"/>
        <v>0</v>
      </c>
      <c r="J18" s="366" t="s">
        <v>3207</v>
      </c>
      <c r="M18" t="s">
        <v>4676</v>
      </c>
      <c r="N18" s="2396" t="s">
        <v>4702</v>
      </c>
      <c r="AB18" t="s">
        <v>4703</v>
      </c>
      <c r="AS18" s="894">
        <v>10000</v>
      </c>
    </row>
    <row r="19" spans="1:45">
      <c r="A19" s="31">
        <v>1610</v>
      </c>
      <c r="E19" s="84">
        <f>'Tax Calculation'!L347</f>
        <v>0</v>
      </c>
      <c r="G19" s="102">
        <f t="shared" si="0"/>
        <v>0</v>
      </c>
      <c r="J19" s="366" t="s">
        <v>3207</v>
      </c>
      <c r="M19" t="s">
        <v>4676</v>
      </c>
      <c r="N19" s="2396" t="s">
        <v>4704</v>
      </c>
      <c r="AB19" t="s">
        <v>4705</v>
      </c>
    </row>
    <row r="20" spans="1:45">
      <c r="G20" s="102"/>
      <c r="N20" s="2396"/>
      <c r="AB20" t="s">
        <v>4706</v>
      </c>
      <c r="AS20" t="s">
        <v>4707</v>
      </c>
    </row>
    <row r="21" spans="1:45">
      <c r="A21" s="31">
        <v>1632</v>
      </c>
      <c r="E21" s="84">
        <f>'Tax Calculation'!L393</f>
        <v>0</v>
      </c>
      <c r="G21" s="102">
        <f>-E21</f>
        <v>0</v>
      </c>
      <c r="J21" s="366" t="s">
        <v>3207</v>
      </c>
      <c r="M21" t="s">
        <v>4708</v>
      </c>
      <c r="N21" s="2396" t="s">
        <v>4709</v>
      </c>
      <c r="S21" s="1246" t="s">
        <v>4710</v>
      </c>
    </row>
    <row r="22" spans="1:45">
      <c r="G22" s="102"/>
      <c r="N22" s="2396" t="s">
        <v>4711</v>
      </c>
      <c r="O22" t="s">
        <v>4712</v>
      </c>
    </row>
    <row r="23" spans="1:45" ht="45">
      <c r="A23" s="65">
        <v>1620</v>
      </c>
      <c r="E23" s="84">
        <f>'Tax Calculation'!L401</f>
        <v>0</v>
      </c>
      <c r="G23" s="102">
        <v>0</v>
      </c>
      <c r="J23" s="65" t="s">
        <v>3207</v>
      </c>
      <c r="M23" t="s">
        <v>4708</v>
      </c>
      <c r="N23" s="2396" t="s">
        <v>4713</v>
      </c>
      <c r="O23" t="s">
        <v>4714</v>
      </c>
    </row>
    <row r="24" spans="1:45" ht="45">
      <c r="A24" s="31">
        <v>1611</v>
      </c>
      <c r="E24" s="84">
        <f>'Tax Calculation'!L402</f>
        <v>0</v>
      </c>
      <c r="G24" s="102">
        <f>IF(E24&gt;L24,L24,E24)</f>
        <v>0</v>
      </c>
      <c r="J24" s="366" t="s">
        <v>3207</v>
      </c>
      <c r="L24" s="102">
        <f>G5+G6+G7+G10+G12+G18+G19</f>
        <v>0</v>
      </c>
      <c r="M24" t="s">
        <v>4708</v>
      </c>
      <c r="N24" s="2396" t="s">
        <v>4715</v>
      </c>
      <c r="O24" t="s">
        <v>4716</v>
      </c>
      <c r="W24" t="s">
        <v>4717</v>
      </c>
    </row>
    <row r="25" spans="1:45">
      <c r="A25" s="31">
        <v>1606</v>
      </c>
      <c r="E25" s="84">
        <f>'Tax Calculation'!L403</f>
        <v>0</v>
      </c>
      <c r="G25" s="102">
        <f>-E25</f>
        <v>0</v>
      </c>
      <c r="J25" s="366" t="s">
        <v>3317</v>
      </c>
      <c r="M25" t="s">
        <v>4708</v>
      </c>
      <c r="N25" s="2396" t="s">
        <v>4718</v>
      </c>
      <c r="O25" t="s">
        <v>4719</v>
      </c>
      <c r="W25" s="1246" t="s">
        <v>4720</v>
      </c>
    </row>
    <row r="26" spans="1:45">
      <c r="N26" s="2396" t="s">
        <v>4721</v>
      </c>
    </row>
    <row r="27" spans="1:45" ht="45">
      <c r="A27" s="31">
        <v>1609</v>
      </c>
      <c r="E27" s="84">
        <f>'Tax Calculation'!L508</f>
        <v>0</v>
      </c>
      <c r="G27" s="84">
        <f t="shared" ref="G27:G32" si="1">-E27</f>
        <v>0</v>
      </c>
      <c r="J27" s="366" t="s">
        <v>3317</v>
      </c>
      <c r="M27" t="s">
        <v>4708</v>
      </c>
      <c r="N27" s="2396" t="s">
        <v>4722</v>
      </c>
      <c r="O27" t="s">
        <v>4723</v>
      </c>
      <c r="W27" t="s">
        <v>4724</v>
      </c>
    </row>
    <row r="28" spans="1:45" ht="45">
      <c r="A28" s="31">
        <v>1608</v>
      </c>
      <c r="E28" s="84">
        <f>'Tax Calculation'!L509</f>
        <v>0</v>
      </c>
      <c r="G28" s="84">
        <f t="shared" si="1"/>
        <v>0</v>
      </c>
      <c r="J28" s="366" t="s">
        <v>3317</v>
      </c>
      <c r="M28" t="s">
        <v>4708</v>
      </c>
      <c r="N28" s="2396" t="s">
        <v>4725</v>
      </c>
      <c r="O28" t="s">
        <v>4723</v>
      </c>
    </row>
    <row r="29" spans="1:45" ht="45">
      <c r="A29" s="31">
        <v>1612</v>
      </c>
      <c r="E29" s="84">
        <f>'Tax Calculation'!L510</f>
        <v>0</v>
      </c>
      <c r="G29" s="84">
        <f t="shared" si="1"/>
        <v>0</v>
      </c>
      <c r="J29" s="366" t="s">
        <v>3317</v>
      </c>
      <c r="M29" t="s">
        <v>4708</v>
      </c>
      <c r="N29" s="2396" t="s">
        <v>4726</v>
      </c>
      <c r="O29" t="s">
        <v>4723</v>
      </c>
    </row>
    <row r="30" spans="1:45" ht="30">
      <c r="A30" s="31">
        <v>1613</v>
      </c>
      <c r="E30" s="84">
        <f>'Tax Calculation'!L511</f>
        <v>0</v>
      </c>
      <c r="G30" s="84">
        <f t="shared" si="1"/>
        <v>0</v>
      </c>
      <c r="J30" s="366" t="s">
        <v>3317</v>
      </c>
      <c r="M30" t="s">
        <v>4708</v>
      </c>
      <c r="N30" s="2396" t="s">
        <v>4727</v>
      </c>
      <c r="O30" t="s">
        <v>4723</v>
      </c>
    </row>
    <row r="31" spans="1:45" ht="30">
      <c r="A31" s="31">
        <v>1622</v>
      </c>
      <c r="E31" s="84">
        <f>'Tax Calculation'!L512</f>
        <v>0</v>
      </c>
      <c r="G31" s="84">
        <f t="shared" si="1"/>
        <v>0</v>
      </c>
      <c r="J31" s="366" t="s">
        <v>3317</v>
      </c>
      <c r="M31" t="s">
        <v>4708</v>
      </c>
      <c r="N31" s="2396" t="s">
        <v>4728</v>
      </c>
      <c r="O31" t="s">
        <v>4723</v>
      </c>
    </row>
    <row r="32" spans="1:45" ht="30">
      <c r="A32" s="31">
        <v>1633</v>
      </c>
      <c r="E32" s="84">
        <f>'Tax Calculation'!L513</f>
        <v>0</v>
      </c>
      <c r="G32" s="84">
        <f t="shared" si="1"/>
        <v>0</v>
      </c>
      <c r="J32" s="366" t="s">
        <v>3317</v>
      </c>
      <c r="M32" t="s">
        <v>4708</v>
      </c>
      <c r="N32" s="2396" t="s">
        <v>4729</v>
      </c>
      <c r="O32" t="s">
        <v>4723</v>
      </c>
    </row>
    <row r="33" spans="1:15">
      <c r="N33" s="2396"/>
    </row>
    <row r="34" spans="1:15">
      <c r="A34" s="31">
        <v>1614</v>
      </c>
      <c r="E34" s="84">
        <f>'Tax Calculation'!L514</f>
        <v>0</v>
      </c>
      <c r="G34" s="84">
        <f>-E34</f>
        <v>0</v>
      </c>
      <c r="J34" s="366" t="s">
        <v>3207</v>
      </c>
      <c r="M34" t="s">
        <v>4708</v>
      </c>
      <c r="N34" s="2396" t="s">
        <v>4730</v>
      </c>
      <c r="O34" t="s">
        <v>4723</v>
      </c>
    </row>
    <row r="35" spans="1:15">
      <c r="A35" s="31">
        <v>1616</v>
      </c>
      <c r="E35" s="84">
        <f>'Tax Calculation'!L533</f>
        <v>0</v>
      </c>
      <c r="G35" s="84">
        <f>E35</f>
        <v>0</v>
      </c>
      <c r="J35" s="366" t="s">
        <v>3207</v>
      </c>
      <c r="L35" s="84"/>
      <c r="M35" t="s">
        <v>4708</v>
      </c>
      <c r="N35" s="2396" t="s">
        <v>4731</v>
      </c>
      <c r="O35" t="s">
        <v>4732</v>
      </c>
    </row>
    <row r="36" spans="1:15">
      <c r="M36" s="894"/>
      <c r="N36" s="2396"/>
      <c r="O36" t="s">
        <v>4723</v>
      </c>
    </row>
    <row r="37" spans="1:15">
      <c r="M37" s="894"/>
      <c r="N37" s="2396"/>
      <c r="O37" t="s">
        <v>4733</v>
      </c>
    </row>
    <row r="38" spans="1:15" ht="30">
      <c r="A38" s="65">
        <v>1617</v>
      </c>
      <c r="B38" s="2"/>
      <c r="J38" s="366" t="s">
        <v>3207</v>
      </c>
      <c r="N38" s="2396" t="s">
        <v>4734</v>
      </c>
      <c r="O38" t="s">
        <v>4735</v>
      </c>
    </row>
    <row r="39" spans="1:15">
      <c r="A39" s="65">
        <v>1621</v>
      </c>
      <c r="B39" s="2"/>
      <c r="J39" s="366" t="s">
        <v>3207</v>
      </c>
      <c r="N39" s="2396" t="s">
        <v>4736</v>
      </c>
    </row>
    <row r="40" spans="1:15">
      <c r="N40" s="2396"/>
    </row>
    <row r="41" spans="1:15">
      <c r="A41" s="65" t="s">
        <v>4737</v>
      </c>
      <c r="B41" s="65"/>
      <c r="C41" s="65"/>
      <c r="D41" s="65"/>
      <c r="G41" t="s">
        <v>4738</v>
      </c>
      <c r="N41" s="2396"/>
    </row>
    <row r="42" spans="1:15">
      <c r="A42" t="s">
        <v>4739</v>
      </c>
      <c r="B42" t="s">
        <v>4602</v>
      </c>
      <c r="C42" t="s">
        <v>4740</v>
      </c>
      <c r="N42" s="2396" t="s">
        <v>4741</v>
      </c>
    </row>
    <row r="43" spans="1:15">
      <c r="N43" s="2396" t="s">
        <v>4742</v>
      </c>
    </row>
    <row r="44" spans="1:15">
      <c r="A44" s="65" t="s">
        <v>4743</v>
      </c>
      <c r="B44" s="65"/>
      <c r="C44" s="65"/>
      <c r="D44" s="65"/>
      <c r="G44" t="s">
        <v>4738</v>
      </c>
      <c r="N44" s="2396"/>
    </row>
    <row r="45" spans="1:15">
      <c r="A45" t="s">
        <v>4744</v>
      </c>
      <c r="B45" t="s">
        <v>4602</v>
      </c>
      <c r="C45" t="s">
        <v>4740</v>
      </c>
      <c r="N45" s="2396"/>
    </row>
    <row r="46" spans="1:15">
      <c r="N46" s="2396"/>
    </row>
    <row r="47" spans="1:15" ht="30">
      <c r="B47" s="65">
        <v>1625</v>
      </c>
      <c r="C47" t="s">
        <v>4745</v>
      </c>
      <c r="E47">
        <v>0</v>
      </c>
      <c r="G47">
        <f>E47</f>
        <v>0</v>
      </c>
      <c r="J47" s="366" t="s">
        <v>3207</v>
      </c>
      <c r="N47" s="2396" t="s">
        <v>4746</v>
      </c>
    </row>
    <row r="48" spans="1:15">
      <c r="B48" s="65">
        <v>1626</v>
      </c>
      <c r="C48" t="s">
        <v>4747</v>
      </c>
      <c r="E48">
        <v>0</v>
      </c>
      <c r="G48">
        <f>E48</f>
        <v>0</v>
      </c>
      <c r="J48" s="366" t="s">
        <v>3207</v>
      </c>
      <c r="N48" s="2396"/>
    </row>
    <row r="49" spans="1:16">
      <c r="N49" s="2396"/>
    </row>
    <row r="50" spans="1:16">
      <c r="B50" s="65">
        <v>1630</v>
      </c>
      <c r="C50" t="s">
        <v>4745</v>
      </c>
      <c r="E50">
        <v>0</v>
      </c>
      <c r="G50">
        <f>E50</f>
        <v>0</v>
      </c>
      <c r="J50" s="366" t="s">
        <v>3207</v>
      </c>
      <c r="N50" s="2396" t="s">
        <v>4748</v>
      </c>
    </row>
    <row r="51" spans="1:16">
      <c r="B51" s="65">
        <v>1631</v>
      </c>
      <c r="C51" t="s">
        <v>4747</v>
      </c>
      <c r="E51">
        <v>0</v>
      </c>
      <c r="G51">
        <f>E51</f>
        <v>0</v>
      </c>
      <c r="J51" s="366" t="s">
        <v>3207</v>
      </c>
      <c r="N51" s="2396"/>
    </row>
    <row r="52" spans="1:16">
      <c r="N52" s="2396"/>
    </row>
    <row r="53" spans="1:16">
      <c r="N53" s="2396"/>
    </row>
    <row r="54" spans="1:16" ht="45">
      <c r="A54" s="65">
        <v>1627</v>
      </c>
      <c r="B54" t="s">
        <v>4749</v>
      </c>
      <c r="E54" s="740"/>
      <c r="I54" t="s">
        <v>4750</v>
      </c>
      <c r="N54" s="2396" t="s">
        <v>4751</v>
      </c>
    </row>
    <row r="55" spans="1:16">
      <c r="A55" s="65">
        <v>1628</v>
      </c>
      <c r="B55" t="s">
        <v>4752</v>
      </c>
      <c r="N55" s="2396"/>
    </row>
    <row r="56" spans="1:16">
      <c r="N56" s="2396"/>
    </row>
    <row r="57" spans="1:16">
      <c r="A57" s="65" t="s">
        <v>4753</v>
      </c>
      <c r="B57" s="65"/>
      <c r="C57" s="65"/>
      <c r="G57" t="s">
        <v>4738</v>
      </c>
      <c r="N57" s="2396"/>
    </row>
    <row r="58" spans="1:16">
      <c r="N58" s="2396"/>
    </row>
    <row r="59" spans="1:16">
      <c r="A59" s="21" t="s">
        <v>1282</v>
      </c>
      <c r="N59" s="2396"/>
    </row>
    <row r="60" spans="1:16">
      <c r="N60" s="2396"/>
    </row>
    <row r="61" spans="1:16" ht="45">
      <c r="A61" s="31">
        <v>2600</v>
      </c>
      <c r="E61" s="84">
        <f>'Tax Calculation'!P336</f>
        <v>0</v>
      </c>
      <c r="G61" s="102">
        <f>E61</f>
        <v>0</v>
      </c>
      <c r="J61" s="366" t="s">
        <v>3207</v>
      </c>
      <c r="M61" t="s">
        <v>4676</v>
      </c>
      <c r="N61" s="2396" t="s">
        <v>4677</v>
      </c>
      <c r="O61" t="s">
        <v>4678</v>
      </c>
      <c r="P61" t="s">
        <v>4679</v>
      </c>
    </row>
    <row r="62" spans="1:16" ht="30">
      <c r="A62" s="31">
        <v>2601</v>
      </c>
      <c r="E62" s="84">
        <f>'Tax Calculation'!P338</f>
        <v>0</v>
      </c>
      <c r="G62" s="102">
        <f>E62</f>
        <v>0</v>
      </c>
      <c r="J62" s="366" t="s">
        <v>3207</v>
      </c>
      <c r="M62" t="s">
        <v>4676</v>
      </c>
      <c r="N62" s="2396" t="s">
        <v>4680</v>
      </c>
    </row>
    <row r="63" spans="1:16">
      <c r="A63" s="31">
        <v>2602</v>
      </c>
      <c r="E63" s="84">
        <f>'Tax Calculation'!P337</f>
        <v>0</v>
      </c>
      <c r="G63" s="102">
        <f>E63</f>
        <v>0</v>
      </c>
      <c r="J63" s="366" t="s">
        <v>3207</v>
      </c>
      <c r="M63" t="s">
        <v>4676</v>
      </c>
      <c r="N63" s="2396" t="s">
        <v>4681</v>
      </c>
    </row>
    <row r="64" spans="1:16">
      <c r="G64" s="102"/>
      <c r="N64" s="2396"/>
    </row>
    <row r="65" spans="1:15">
      <c r="A65" s="31">
        <v>2603</v>
      </c>
      <c r="E65" s="84">
        <f>'Tax Calculation'!P339</f>
        <v>0</v>
      </c>
      <c r="G65" s="102">
        <f>E65</f>
        <v>0</v>
      </c>
      <c r="J65" s="366" t="s">
        <v>3207</v>
      </c>
      <c r="M65" t="s">
        <v>4676</v>
      </c>
      <c r="N65" s="2396" t="s">
        <v>4682</v>
      </c>
      <c r="O65" t="s">
        <v>4754</v>
      </c>
    </row>
    <row r="66" spans="1:15" ht="45">
      <c r="A66" s="31">
        <v>2604</v>
      </c>
      <c r="E66" s="84">
        <f>'Tax Calculation'!P340</f>
        <v>0</v>
      </c>
      <c r="G66" s="102">
        <f>E66</f>
        <v>0</v>
      </c>
      <c r="J66" s="366" t="s">
        <v>3207</v>
      </c>
      <c r="M66" t="s">
        <v>4676</v>
      </c>
      <c r="N66" s="2396" t="s">
        <v>4684</v>
      </c>
    </row>
    <row r="67" spans="1:15">
      <c r="G67" s="102"/>
      <c r="N67" s="2396"/>
    </row>
    <row r="68" spans="1:15" ht="30">
      <c r="A68" s="31">
        <v>2615</v>
      </c>
      <c r="E68" s="84">
        <f>'Tax Calculation'!P341</f>
        <v>0</v>
      </c>
      <c r="G68" s="102">
        <f>E68</f>
        <v>0</v>
      </c>
      <c r="J68" s="366" t="s">
        <v>3207</v>
      </c>
      <c r="M68" t="s">
        <v>4676</v>
      </c>
      <c r="N68" s="2396" t="s">
        <v>4687</v>
      </c>
      <c r="O68" t="s">
        <v>4688</v>
      </c>
    </row>
    <row r="69" spans="1:15">
      <c r="G69" s="102"/>
      <c r="N69" s="2396" t="s">
        <v>4691</v>
      </c>
    </row>
    <row r="70" spans="1:15">
      <c r="A70" s="31">
        <v>2607</v>
      </c>
      <c r="E70" s="84">
        <f>'Tax Calculation'!P342</f>
        <v>0</v>
      </c>
      <c r="G70" s="102">
        <f t="shared" ref="G70:G75" si="2">E70</f>
        <v>0</v>
      </c>
      <c r="J70" s="366" t="s">
        <v>3207</v>
      </c>
      <c r="M70" t="s">
        <v>4676</v>
      </c>
      <c r="N70" s="2396" t="s">
        <v>4693</v>
      </c>
      <c r="O70" t="s">
        <v>4683</v>
      </c>
    </row>
    <row r="71" spans="1:15" ht="14.25" customHeight="1">
      <c r="A71" s="31">
        <v>2636</v>
      </c>
      <c r="E71" s="84">
        <f>'Tax Calculation'!P343</f>
        <v>0</v>
      </c>
      <c r="G71" s="102">
        <f t="shared" si="2"/>
        <v>0</v>
      </c>
      <c r="J71" s="366" t="s">
        <v>3207</v>
      </c>
      <c r="M71" t="s">
        <v>4676</v>
      </c>
      <c r="N71" s="2396" t="s">
        <v>4695</v>
      </c>
      <c r="O71" t="s">
        <v>4683</v>
      </c>
    </row>
    <row r="72" spans="1:15">
      <c r="A72" s="31">
        <v>2605</v>
      </c>
      <c r="E72" s="84">
        <f>'Tax Calculation'!P344</f>
        <v>0</v>
      </c>
      <c r="G72" s="102">
        <f t="shared" si="2"/>
        <v>0</v>
      </c>
      <c r="J72" s="366" t="s">
        <v>3207</v>
      </c>
      <c r="M72" t="s">
        <v>4676</v>
      </c>
      <c r="N72" s="2396" t="s">
        <v>4698</v>
      </c>
      <c r="O72" t="s">
        <v>4683</v>
      </c>
    </row>
    <row r="73" spans="1:15">
      <c r="A73" s="31">
        <v>2618</v>
      </c>
      <c r="E73" s="84">
        <f>'Tax Calculation'!P345</f>
        <v>0</v>
      </c>
      <c r="G73" s="102">
        <f t="shared" si="2"/>
        <v>0</v>
      </c>
      <c r="J73" s="366" t="s">
        <v>3207</v>
      </c>
      <c r="M73" t="s">
        <v>4676</v>
      </c>
      <c r="N73" s="2396" t="s">
        <v>4701</v>
      </c>
      <c r="O73" t="s">
        <v>4683</v>
      </c>
    </row>
    <row r="74" spans="1:15">
      <c r="A74" s="31">
        <v>2637</v>
      </c>
      <c r="E74" s="84">
        <f>'Tax Calculation'!P346</f>
        <v>0</v>
      </c>
      <c r="G74" s="102">
        <f t="shared" si="2"/>
        <v>0</v>
      </c>
      <c r="J74" s="366" t="s">
        <v>3207</v>
      </c>
      <c r="M74" t="s">
        <v>4676</v>
      </c>
      <c r="N74" s="2396" t="s">
        <v>4702</v>
      </c>
    </row>
    <row r="75" spans="1:15">
      <c r="A75" s="31">
        <v>2610</v>
      </c>
      <c r="E75" s="84">
        <f>'Tax Calculation'!P347</f>
        <v>0</v>
      </c>
      <c r="G75" s="102">
        <f t="shared" si="2"/>
        <v>0</v>
      </c>
      <c r="J75" s="366" t="s">
        <v>3207</v>
      </c>
      <c r="M75" t="s">
        <v>4676</v>
      </c>
      <c r="N75" s="2396" t="s">
        <v>4704</v>
      </c>
    </row>
    <row r="76" spans="1:15">
      <c r="G76" s="102"/>
      <c r="N76" s="968"/>
    </row>
    <row r="77" spans="1:15">
      <c r="A77" s="31">
        <v>2632</v>
      </c>
      <c r="E77" s="84">
        <f>'Tax Calculation'!P393</f>
        <v>0</v>
      </c>
      <c r="G77" s="102">
        <f>E77</f>
        <v>0</v>
      </c>
      <c r="J77" s="366" t="s">
        <v>3207</v>
      </c>
      <c r="M77" t="s">
        <v>4708</v>
      </c>
      <c r="N77" s="2396" t="s">
        <v>4709</v>
      </c>
    </row>
    <row r="78" spans="1:15">
      <c r="G78" s="102"/>
      <c r="N78" s="968"/>
    </row>
    <row r="79" spans="1:15" ht="45">
      <c r="A79" s="31">
        <v>2620</v>
      </c>
      <c r="E79" s="84">
        <f>'Tax Calculation'!P401</f>
        <v>0</v>
      </c>
      <c r="G79" s="102">
        <f>-E79</f>
        <v>0</v>
      </c>
      <c r="J79" s="366" t="s">
        <v>3207</v>
      </c>
      <c r="M79" t="s">
        <v>4708</v>
      </c>
      <c r="N79" s="2396" t="s">
        <v>4713</v>
      </c>
    </row>
    <row r="80" spans="1:15" ht="30">
      <c r="A80" s="31">
        <v>2611</v>
      </c>
      <c r="E80" s="84">
        <f>'Tax Calculation'!P402</f>
        <v>0</v>
      </c>
      <c r="G80" s="102">
        <f>IF(E80&gt;L80,L80,E80)</f>
        <v>0</v>
      </c>
      <c r="J80" s="366" t="s">
        <v>3207</v>
      </c>
      <c r="L80" s="102">
        <f>G61+G62+G63+G66+G68+G74+G75</f>
        <v>0</v>
      </c>
      <c r="M80" t="s">
        <v>4708</v>
      </c>
      <c r="N80" s="2396" t="s">
        <v>4755</v>
      </c>
    </row>
    <row r="81" spans="1:15">
      <c r="A81" s="31">
        <v>2606</v>
      </c>
      <c r="E81" s="84">
        <f>'Tax Calculation'!P403</f>
        <v>0</v>
      </c>
      <c r="G81" s="102">
        <f>-E81</f>
        <v>0</v>
      </c>
      <c r="J81" s="366" t="s">
        <v>3207</v>
      </c>
      <c r="M81" t="s">
        <v>4708</v>
      </c>
      <c r="N81" s="2396" t="s">
        <v>4718</v>
      </c>
    </row>
    <row r="82" spans="1:15">
      <c r="G82" s="102"/>
      <c r="N82" s="2396" t="s">
        <v>4721</v>
      </c>
    </row>
    <row r="83" spans="1:15" ht="45">
      <c r="A83" s="31">
        <v>2609</v>
      </c>
      <c r="E83" s="84">
        <f>'Tax Calculation'!P508</f>
        <v>0</v>
      </c>
      <c r="G83" s="102">
        <f t="shared" ref="G83:G88" si="3">-E83</f>
        <v>0</v>
      </c>
      <c r="J83" s="366" t="s">
        <v>3207</v>
      </c>
      <c r="M83" t="s">
        <v>4708</v>
      </c>
      <c r="N83" s="2396" t="s">
        <v>4722</v>
      </c>
    </row>
    <row r="84" spans="1:15" ht="45">
      <c r="A84" s="31">
        <v>2608</v>
      </c>
      <c r="E84" s="84">
        <f>'Tax Calculation'!P509</f>
        <v>0</v>
      </c>
      <c r="G84" s="102">
        <f t="shared" si="3"/>
        <v>0</v>
      </c>
      <c r="J84" s="366" t="s">
        <v>3207</v>
      </c>
      <c r="M84" t="s">
        <v>4708</v>
      </c>
      <c r="N84" s="2396" t="s">
        <v>4725</v>
      </c>
    </row>
    <row r="85" spans="1:15" ht="45">
      <c r="A85" s="31">
        <v>2612</v>
      </c>
      <c r="E85" s="84">
        <f>'Tax Calculation'!P510</f>
        <v>0</v>
      </c>
      <c r="G85" s="102">
        <f t="shared" si="3"/>
        <v>0</v>
      </c>
      <c r="J85" s="366" t="s">
        <v>3207</v>
      </c>
      <c r="M85" t="s">
        <v>4708</v>
      </c>
      <c r="N85" s="2396" t="s">
        <v>4726</v>
      </c>
    </row>
    <row r="86" spans="1:15" ht="30">
      <c r="A86" s="31">
        <v>2613</v>
      </c>
      <c r="E86" s="84">
        <f>'Tax Calculation'!P511</f>
        <v>0</v>
      </c>
      <c r="G86" s="102">
        <f t="shared" si="3"/>
        <v>0</v>
      </c>
      <c r="J86" s="366" t="s">
        <v>3207</v>
      </c>
      <c r="M86" t="s">
        <v>4708</v>
      </c>
      <c r="N86" s="2396" t="s">
        <v>4727</v>
      </c>
    </row>
    <row r="87" spans="1:15" ht="30">
      <c r="A87" s="31">
        <v>2622</v>
      </c>
      <c r="E87" s="84">
        <f>'Tax Calculation'!P512</f>
        <v>0</v>
      </c>
      <c r="G87" s="102">
        <f t="shared" si="3"/>
        <v>0</v>
      </c>
      <c r="J87" s="366" t="s">
        <v>3207</v>
      </c>
      <c r="M87" t="s">
        <v>4708</v>
      </c>
      <c r="N87" s="2396" t="s">
        <v>4728</v>
      </c>
    </row>
    <row r="88" spans="1:15" ht="30">
      <c r="A88" s="31">
        <v>2633</v>
      </c>
      <c r="E88" s="84">
        <f>'Tax Calculation'!P513</f>
        <v>0</v>
      </c>
      <c r="G88" s="102">
        <f t="shared" si="3"/>
        <v>0</v>
      </c>
      <c r="J88" s="366" t="s">
        <v>3207</v>
      </c>
      <c r="M88" t="s">
        <v>4708</v>
      </c>
      <c r="N88" s="2396" t="s">
        <v>4729</v>
      </c>
    </row>
    <row r="89" spans="1:15">
      <c r="G89" s="102"/>
      <c r="N89" s="2396"/>
    </row>
    <row r="90" spans="1:15">
      <c r="A90" s="31">
        <v>2614</v>
      </c>
      <c r="E90" s="84">
        <f>'Tax Calculation'!P514</f>
        <v>0</v>
      </c>
      <c r="G90" s="102">
        <f>-E90</f>
        <v>0</v>
      </c>
      <c r="J90" s="366" t="s">
        <v>3207</v>
      </c>
      <c r="M90" t="s">
        <v>4708</v>
      </c>
      <c r="N90" s="2396" t="s">
        <v>4730</v>
      </c>
    </row>
    <row r="91" spans="1:15">
      <c r="A91" s="31">
        <v>2616</v>
      </c>
      <c r="E91" s="84">
        <f>'Tax Calculation'!P533</f>
        <v>0</v>
      </c>
      <c r="G91" s="84">
        <f>E91</f>
        <v>0</v>
      </c>
      <c r="J91" s="366" t="s">
        <v>3207</v>
      </c>
      <c r="L91" s="84"/>
      <c r="N91" s="2396" t="s">
        <v>4731</v>
      </c>
    </row>
    <row r="92" spans="1:15">
      <c r="M92" s="894"/>
      <c r="N92" s="2396"/>
    </row>
    <row r="93" spans="1:15">
      <c r="M93" s="894"/>
      <c r="N93" s="2396"/>
    </row>
    <row r="94" spans="1:15" ht="30">
      <c r="A94" s="65">
        <v>2617</v>
      </c>
      <c r="J94" s="366" t="s">
        <v>3207</v>
      </c>
      <c r="N94" s="2396" t="s">
        <v>4734</v>
      </c>
      <c r="O94" t="s">
        <v>4735</v>
      </c>
    </row>
    <row r="95" spans="1:15" ht="30">
      <c r="A95" s="65">
        <v>2621</v>
      </c>
      <c r="J95" s="366" t="s">
        <v>3207</v>
      </c>
      <c r="N95" s="2396" t="s">
        <v>4756</v>
      </c>
    </row>
    <row r="96" spans="1:15">
      <c r="N96" s="2396"/>
    </row>
    <row r="97" spans="1:14">
      <c r="A97" s="65" t="s">
        <v>4737</v>
      </c>
      <c r="B97" s="65"/>
      <c r="C97" s="65"/>
      <c r="D97" s="65"/>
      <c r="G97" t="s">
        <v>4738</v>
      </c>
      <c r="N97" s="2396"/>
    </row>
    <row r="98" spans="1:14">
      <c r="A98" t="s">
        <v>4739</v>
      </c>
      <c r="B98" t="s">
        <v>4602</v>
      </c>
      <c r="C98" t="s">
        <v>4740</v>
      </c>
      <c r="N98" s="2396" t="s">
        <v>4757</v>
      </c>
    </row>
    <row r="99" spans="1:14">
      <c r="N99" s="2396"/>
    </row>
    <row r="100" spans="1:14">
      <c r="A100" s="65" t="s">
        <v>4743</v>
      </c>
      <c r="B100" s="65"/>
      <c r="C100" s="65"/>
      <c r="D100" s="65"/>
      <c r="G100" t="s">
        <v>4738</v>
      </c>
      <c r="N100" s="2396"/>
    </row>
    <row r="101" spans="1:14">
      <c r="A101" t="s">
        <v>4744</v>
      </c>
      <c r="B101" t="s">
        <v>4602</v>
      </c>
      <c r="C101" t="s">
        <v>4740</v>
      </c>
      <c r="N101" s="2396" t="s">
        <v>4758</v>
      </c>
    </row>
    <row r="102" spans="1:14">
      <c r="N102" s="2396"/>
    </row>
    <row r="103" spans="1:14" ht="30">
      <c r="B103" s="65">
        <v>1625</v>
      </c>
      <c r="C103" t="s">
        <v>4745</v>
      </c>
      <c r="E103">
        <v>0</v>
      </c>
      <c r="G103">
        <f>E103</f>
        <v>0</v>
      </c>
      <c r="J103" s="366" t="s">
        <v>3207</v>
      </c>
      <c r="N103" s="2396" t="s">
        <v>4746</v>
      </c>
    </row>
    <row r="104" spans="1:14">
      <c r="B104" s="65">
        <v>1626</v>
      </c>
      <c r="C104" t="s">
        <v>4747</v>
      </c>
      <c r="E104">
        <v>0</v>
      </c>
      <c r="G104">
        <f>E104</f>
        <v>0</v>
      </c>
      <c r="J104" s="366" t="s">
        <v>3207</v>
      </c>
      <c r="N104" s="2396"/>
    </row>
    <row r="105" spans="1:14">
      <c r="N105" s="2396"/>
    </row>
    <row r="106" spans="1:14">
      <c r="B106" s="65">
        <v>1630</v>
      </c>
      <c r="C106" t="s">
        <v>4745</v>
      </c>
      <c r="E106">
        <v>0</v>
      </c>
      <c r="G106">
        <f>E106</f>
        <v>0</v>
      </c>
      <c r="J106" s="366" t="s">
        <v>3207</v>
      </c>
      <c r="N106" s="2396" t="s">
        <v>4748</v>
      </c>
    </row>
    <row r="107" spans="1:14">
      <c r="B107" s="65">
        <v>1631</v>
      </c>
      <c r="C107" t="s">
        <v>4747</v>
      </c>
      <c r="E107">
        <v>0</v>
      </c>
      <c r="G107">
        <f>E107</f>
        <v>0</v>
      </c>
      <c r="J107" s="366" t="s">
        <v>3207</v>
      </c>
      <c r="N107" s="2396"/>
    </row>
    <row r="108" spans="1:14">
      <c r="N108" s="2396"/>
    </row>
    <row r="109" spans="1:14">
      <c r="N109" s="2396"/>
    </row>
    <row r="110" spans="1:14" ht="45">
      <c r="A110" s="65">
        <v>1627</v>
      </c>
      <c r="B110" t="s">
        <v>4759</v>
      </c>
      <c r="E110" s="740"/>
      <c r="I110" t="s">
        <v>4750</v>
      </c>
      <c r="N110" s="2396" t="s">
        <v>4751</v>
      </c>
    </row>
    <row r="111" spans="1:14">
      <c r="A111" s="65">
        <v>1628</v>
      </c>
      <c r="B111" t="s">
        <v>4760</v>
      </c>
      <c r="N111" s="2396"/>
    </row>
    <row r="112" spans="1:14">
      <c r="N112" s="2396"/>
    </row>
    <row r="113" spans="1:14">
      <c r="A113" s="65" t="s">
        <v>4753</v>
      </c>
      <c r="B113" s="65"/>
      <c r="C113" s="65"/>
      <c r="D113" s="65"/>
      <c r="G113" t="s">
        <v>4738</v>
      </c>
      <c r="N113" s="2396"/>
    </row>
    <row r="114" spans="1:14">
      <c r="N114" s="968"/>
    </row>
    <row r="115" spans="1:14">
      <c r="N115" s="968"/>
    </row>
    <row r="116" spans="1:14">
      <c r="N116" s="968"/>
    </row>
    <row r="117" spans="1:14">
      <c r="N117" s="968"/>
    </row>
    <row r="118" spans="1:14">
      <c r="N118" s="968"/>
    </row>
    <row r="119" spans="1:14">
      <c r="N119" s="968"/>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4761</v>
      </c>
    </row>
    <row r="4" spans="1:7">
      <c r="A4" s="42" t="s">
        <v>3201</v>
      </c>
      <c r="B4" s="1265" t="s">
        <v>4762</v>
      </c>
      <c r="C4" s="1265"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3">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3">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3">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3">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75" thickBot="1"/>
    <row r="82" spans="1:6">
      <c r="A82" s="1293" t="s">
        <v>4794</v>
      </c>
      <c r="B82" s="1294"/>
      <c r="C82" s="1294"/>
      <c r="D82" s="1295" t="s">
        <v>1281</v>
      </c>
      <c r="E82" t="s">
        <v>4795</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0</v>
      </c>
      <c r="E84" s="1303">
        <f>+'Tax Calculation'!J469</f>
        <v>0</v>
      </c>
      <c r="F84" s="1304" t="s">
        <v>4796</v>
      </c>
    </row>
    <row r="85" spans="1:6">
      <c r="A85" s="1285">
        <f>+B84</f>
        <v>7020</v>
      </c>
      <c r="B85" s="1289">
        <f>+'Overview Indexed Amounts'!F77</f>
        <v>13950</v>
      </c>
      <c r="C85" s="1290">
        <v>0.1</v>
      </c>
      <c r="D85" s="1291">
        <f>MAX(IF(($E$84+$E$85)&lt;0,0,IF(($E$84+$E$85)&gt;B85,ROUND((B85-A85)*C85,2),ROUND(($E$84+$E$85-A85)*C85,2))),0)</f>
        <v>0</v>
      </c>
      <c r="E85" s="1303">
        <f>+'Tax Calculation'!K477</f>
        <v>0</v>
      </c>
      <c r="F85" s="1304" t="s">
        <v>4797</v>
      </c>
    </row>
    <row r="86" spans="1:6">
      <c r="A86" s="1285">
        <f>+B85</f>
        <v>13950</v>
      </c>
      <c r="B86" s="1289">
        <f>+'Overview Indexed Amounts'!F78</f>
        <v>23220</v>
      </c>
      <c r="C86" s="1290">
        <v>0.05</v>
      </c>
      <c r="D86" s="1291">
        <f>MAX(IF(($E$84+$E$85)&lt;0,0,IF(($E$84+$E$85)&gt;B86,ROUND((B86-A86)*C86,2),ROUND(($E$84+$E$85-A86)*C86,2))),0)</f>
        <v>0</v>
      </c>
      <c r="E86" s="1305"/>
      <c r="F86" s="1304"/>
    </row>
    <row r="87" spans="1:6">
      <c r="A87" s="1285">
        <f>+B86</f>
        <v>23220</v>
      </c>
      <c r="B87" s="1289">
        <f>'Overview Indexed Amounts'!F79</f>
        <v>79178.490000000005</v>
      </c>
      <c r="C87" s="1290">
        <v>0.03</v>
      </c>
      <c r="D87" s="1292">
        <f>MAX(IF(($E$84+$E$85)&lt;0,0,IF(($E$84+$E$85)&gt;B87,ROUND((B87-A87)*C87,2),ROUND(($E$84+$E$85-A87)*C87,2))),0)</f>
        <v>0</v>
      </c>
      <c r="E87" s="1305"/>
      <c r="F87" s="1304"/>
    </row>
    <row r="88" spans="1:6">
      <c r="A88" s="1283"/>
      <c r="B88" s="1288"/>
      <c r="C88" s="1288"/>
      <c r="D88" s="1291">
        <f>SUM(D84:D87)</f>
        <v>0</v>
      </c>
      <c r="E88" s="1305"/>
      <c r="F88" s="1304"/>
    </row>
    <row r="89" spans="1:6">
      <c r="A89" s="1299" t="s">
        <v>4794</v>
      </c>
      <c r="B89" s="1300"/>
      <c r="C89" s="1300"/>
      <c r="D89" s="1301" t="s">
        <v>1282</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4796</v>
      </c>
    </row>
    <row r="92" spans="1:6">
      <c r="A92" s="1285">
        <f>+B91</f>
        <v>7020</v>
      </c>
      <c r="B92" s="1289">
        <f>+'Overview Indexed Amounts'!F77</f>
        <v>13950</v>
      </c>
      <c r="C92" s="1290">
        <v>0.1</v>
      </c>
      <c r="D92" s="1291">
        <f>MAX(IF(($E$91+$E$92)&lt;0,0,IF(($E$91+$E$92)&gt;B92,ROUND((B92-A92)*C92,2),ROUND(($E$91+$E$92-A92)*C92,2))),0)</f>
        <v>0</v>
      </c>
      <c r="E92" s="1303">
        <f>+'Tax Calculation'!O477</f>
        <v>0</v>
      </c>
      <c r="F92" s="1304" t="s">
        <v>4797</v>
      </c>
    </row>
    <row r="93" spans="1:6">
      <c r="A93" s="1285">
        <f>+B92</f>
        <v>13950</v>
      </c>
      <c r="B93" s="1289">
        <f>+'Overview Indexed Amounts'!F78</f>
        <v>23220</v>
      </c>
      <c r="C93" s="1290">
        <v>0.05</v>
      </c>
      <c r="D93" s="1291">
        <f>MAX(IF(($E$91+$E$92)&lt;0,0,IF(($E$91+$E$92)&gt;B93,ROUND((B93-A93)*C93,2),ROUND(($E$91+$E$92-A93)*C93,2))),0)</f>
        <v>0</v>
      </c>
      <c r="E93" s="2400"/>
      <c r="F93" s="2401"/>
    </row>
    <row r="94" spans="1:6">
      <c r="A94" s="1285">
        <f>+B93</f>
        <v>23220</v>
      </c>
      <c r="B94" s="1289">
        <v>72367.539999999994</v>
      </c>
      <c r="C94" s="1290">
        <v>0.03</v>
      </c>
      <c r="D94" s="1292">
        <f>MAX(IF(($E$91+$E$92)&lt;0,0,IF(($E$91+$E$92)&gt;B94,ROUND((B94-A94)*C94,2),ROUND(($E$91+$E$92-A94)*C94,2))),0)</f>
        <v>0</v>
      </c>
      <c r="E94" s="2400"/>
      <c r="F94" s="2401"/>
    </row>
    <row r="95" spans="1:6" ht="15.75" thickBot="1">
      <c r="A95" s="1286"/>
      <c r="B95" s="1287"/>
      <c r="C95" s="1287"/>
      <c r="D95" s="1302">
        <f>SUM(D91:D94)</f>
        <v>0</v>
      </c>
      <c r="E95" s="2402"/>
      <c r="F95" s="2403"/>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12" customWidth="1"/>
  </cols>
  <sheetData>
    <row r="1" spans="1:6">
      <c r="A1" s="21" t="s">
        <v>4798</v>
      </c>
    </row>
    <row r="2" spans="1:6">
      <c r="A2" s="888" t="s">
        <v>3241</v>
      </c>
    </row>
    <row r="3" spans="1:6">
      <c r="A3" s="3" t="s">
        <v>3465</v>
      </c>
      <c r="B3" s="3" t="s">
        <v>3361</v>
      </c>
      <c r="C3" s="3"/>
      <c r="D3" s="3" t="s">
        <v>3362</v>
      </c>
      <c r="E3" s="3" t="s">
        <v>3363</v>
      </c>
      <c r="F3" s="1213" t="s">
        <v>3364</v>
      </c>
    </row>
    <row r="4" spans="1:6">
      <c r="A4">
        <v>1756</v>
      </c>
      <c r="B4" s="657">
        <f>'Tax Calculation'!L1458</f>
        <v>0</v>
      </c>
      <c r="D4">
        <f>B4</f>
        <v>0</v>
      </c>
      <c r="E4" s="343" t="s">
        <v>3207</v>
      </c>
      <c r="F4" s="1212" t="s">
        <v>4799</v>
      </c>
    </row>
    <row r="5" spans="1:6">
      <c r="A5">
        <v>1757</v>
      </c>
      <c r="B5" s="84">
        <f>'Tax Calculation'!L1390</f>
        <v>0</v>
      </c>
      <c r="D5">
        <f>B5</f>
        <v>0</v>
      </c>
      <c r="E5" s="343" t="s">
        <v>3207</v>
      </c>
      <c r="F5" s="1212" t="s">
        <v>4800</v>
      </c>
    </row>
    <row r="6" spans="1:6">
      <c r="A6">
        <v>1758</v>
      </c>
      <c r="B6" s="657">
        <f>'Tax Calculation'!L1437</f>
        <v>0</v>
      </c>
      <c r="D6">
        <f>B6</f>
        <v>0</v>
      </c>
      <c r="E6" s="343" t="s">
        <v>3207</v>
      </c>
      <c r="F6" s="1212" t="s">
        <v>4799</v>
      </c>
    </row>
    <row r="7" spans="1:6">
      <c r="A7">
        <v>1759</v>
      </c>
      <c r="B7" s="84">
        <f>'Tax Calculation'!L1404</f>
        <v>0</v>
      </c>
      <c r="D7">
        <f>IF(B7&gt;'Overview Indexed Amounts'!F52,'Overview Indexed Amounts'!F52,B7)</f>
        <v>0</v>
      </c>
      <c r="E7" s="343" t="s">
        <v>3207</v>
      </c>
      <c r="F7" s="1212" t="s">
        <v>4450</v>
      </c>
    </row>
    <row r="8" spans="1:6">
      <c r="A8">
        <v>1760</v>
      </c>
      <c r="B8" s="84">
        <f>'Tax Calculation'!L1412</f>
        <v>0</v>
      </c>
      <c r="D8">
        <f>B8</f>
        <v>0</v>
      </c>
      <c r="E8" s="343" t="s">
        <v>3207</v>
      </c>
      <c r="F8" s="1212" t="s">
        <v>4450</v>
      </c>
    </row>
    <row r="10" spans="1:6">
      <c r="A10" s="888" t="s">
        <v>3338</v>
      </c>
    </row>
    <row r="11" spans="1:6">
      <c r="A11" s="3" t="s">
        <v>3465</v>
      </c>
      <c r="B11" s="3" t="s">
        <v>3361</v>
      </c>
      <c r="C11" s="3"/>
      <c r="D11" s="3" t="s">
        <v>3362</v>
      </c>
      <c r="E11" s="3" t="s">
        <v>3363</v>
      </c>
      <c r="F11" s="1213" t="s">
        <v>3364</v>
      </c>
    </row>
    <row r="12" spans="1:6">
      <c r="A12">
        <v>2756</v>
      </c>
      <c r="B12" s="657">
        <f>'Tax Calculation'!P1458</f>
        <v>0</v>
      </c>
      <c r="D12">
        <f>B12</f>
        <v>0</v>
      </c>
      <c r="E12" s="343" t="s">
        <v>3207</v>
      </c>
      <c r="F12" s="1212" t="s">
        <v>4799</v>
      </c>
    </row>
    <row r="13" spans="1:6">
      <c r="A13">
        <v>2757</v>
      </c>
      <c r="B13" s="84">
        <f>'Tax Calculation'!P1390</f>
        <v>0</v>
      </c>
      <c r="D13">
        <f>B13</f>
        <v>0</v>
      </c>
      <c r="E13" s="343" t="s">
        <v>3207</v>
      </c>
      <c r="F13" s="1212" t="s">
        <v>4800</v>
      </c>
    </row>
    <row r="14" spans="1:6">
      <c r="A14">
        <v>2758</v>
      </c>
      <c r="B14" s="657">
        <f>'Tax Calculation'!P1437</f>
        <v>0</v>
      </c>
      <c r="D14">
        <f>B14</f>
        <v>0</v>
      </c>
      <c r="E14" s="343" t="s">
        <v>3207</v>
      </c>
      <c r="F14" s="1212" t="s">
        <v>4799</v>
      </c>
    </row>
    <row r="15" spans="1:6">
      <c r="A15">
        <v>2759</v>
      </c>
      <c r="B15" s="84">
        <f>'Tax Calculation'!P1404</f>
        <v>0</v>
      </c>
      <c r="D15">
        <f>IF(B15&gt;'Overview Indexed Amounts'!F52,'Overview Indexed Amounts'!F52,B15)</f>
        <v>0</v>
      </c>
      <c r="E15" s="343" t="s">
        <v>3207</v>
      </c>
      <c r="F15" s="1212" t="s">
        <v>4450</v>
      </c>
    </row>
    <row r="16" spans="1:6">
      <c r="A16">
        <v>2760</v>
      </c>
      <c r="B16" s="84">
        <f>'Tax Calculation'!P1412</f>
        <v>0</v>
      </c>
      <c r="D16">
        <f>B16</f>
        <v>0</v>
      </c>
      <c r="E16" s="343" t="s">
        <v>3207</v>
      </c>
      <c r="F16" s="1212"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12" customWidth="1"/>
  </cols>
  <sheetData>
    <row r="1" spans="1:6">
      <c r="A1" s="21" t="s">
        <v>4801</v>
      </c>
    </row>
    <row r="2" spans="1:6">
      <c r="A2" s="888" t="s">
        <v>3241</v>
      </c>
    </row>
    <row r="3" spans="1:6">
      <c r="A3" s="3" t="s">
        <v>3465</v>
      </c>
      <c r="B3" s="3" t="s">
        <v>3361</v>
      </c>
      <c r="C3" s="3"/>
      <c r="D3" s="3" t="s">
        <v>3362</v>
      </c>
      <c r="E3" s="3" t="s">
        <v>3363</v>
      </c>
      <c r="F3" s="1213" t="s">
        <v>3364</v>
      </c>
    </row>
    <row r="4" spans="1:6">
      <c r="A4">
        <v>1450</v>
      </c>
      <c r="B4" s="84">
        <f>'Tax Calculation'!L387</f>
        <v>0</v>
      </c>
      <c r="D4">
        <f>B4-D5-D6</f>
        <v>0</v>
      </c>
      <c r="E4" s="343" t="s">
        <v>3207</v>
      </c>
      <c r="F4" s="1212" t="s">
        <v>4802</v>
      </c>
    </row>
    <row r="5" spans="1:6">
      <c r="A5">
        <v>1451</v>
      </c>
      <c r="B5" s="84">
        <f>'Tax Calculation'!L395</f>
        <v>0</v>
      </c>
      <c r="D5">
        <f>B5</f>
        <v>0</v>
      </c>
      <c r="E5" s="343" t="s">
        <v>3207</v>
      </c>
      <c r="F5" s="1212" t="s">
        <v>4803</v>
      </c>
    </row>
    <row r="6" spans="1:6" ht="30">
      <c r="A6">
        <v>1452</v>
      </c>
      <c r="B6" s="84">
        <f>'Tax Calculation'!L400</f>
        <v>0</v>
      </c>
      <c r="D6">
        <f>IF(B6=0,IF((B4-D5)*0.05&gt;4430,4430,(B4-D5)*0.05),B6)</f>
        <v>0</v>
      </c>
      <c r="E6" s="343" t="s">
        <v>3207</v>
      </c>
      <c r="F6" s="1224" t="s">
        <v>4804</v>
      </c>
    </row>
    <row r="7" spans="1:6" ht="30">
      <c r="A7">
        <v>1453</v>
      </c>
      <c r="B7" s="84">
        <f>'Tax Calculation'!L388</f>
        <v>0</v>
      </c>
      <c r="F7" s="1224" t="s">
        <v>4805</v>
      </c>
    </row>
    <row r="8" spans="1:6">
      <c r="A8" s="65">
        <v>1455</v>
      </c>
      <c r="B8" s="740">
        <v>45047</v>
      </c>
      <c r="F8" s="1212" t="s">
        <v>4565</v>
      </c>
    </row>
    <row r="9" spans="1:6">
      <c r="A9" s="65">
        <v>1456</v>
      </c>
      <c r="B9" s="740">
        <v>45290</v>
      </c>
      <c r="F9" s="1212" t="s">
        <v>4565</v>
      </c>
    </row>
    <row r="12" spans="1:6">
      <c r="A12" s="888" t="s">
        <v>3338</v>
      </c>
    </row>
    <row r="13" spans="1:6">
      <c r="A13" s="3" t="s">
        <v>3465</v>
      </c>
      <c r="B13" s="3" t="s">
        <v>3361</v>
      </c>
      <c r="C13" s="3"/>
      <c r="D13" s="3" t="s">
        <v>3362</v>
      </c>
      <c r="E13" s="3" t="s">
        <v>3363</v>
      </c>
      <c r="F13" s="1213" t="s">
        <v>3364</v>
      </c>
    </row>
    <row r="14" spans="1:6">
      <c r="A14">
        <v>2450</v>
      </c>
      <c r="B14" s="84">
        <f>'Tax Calculation'!P387</f>
        <v>0</v>
      </c>
      <c r="D14" s="84">
        <f>B14</f>
        <v>0</v>
      </c>
      <c r="E14" s="343" t="s">
        <v>3207</v>
      </c>
      <c r="F14" s="1212" t="s">
        <v>4802</v>
      </c>
    </row>
    <row r="15" spans="1:6">
      <c r="A15">
        <v>2451</v>
      </c>
      <c r="B15" s="84">
        <f>'Tax Calculation'!P395</f>
        <v>0</v>
      </c>
      <c r="D15">
        <f>B15</f>
        <v>0</v>
      </c>
      <c r="E15" s="343" t="s">
        <v>3207</v>
      </c>
      <c r="F15" s="1212" t="s">
        <v>4803</v>
      </c>
    </row>
    <row r="16" spans="1:6" ht="30">
      <c r="A16">
        <v>2452</v>
      </c>
      <c r="B16" s="84">
        <f>'Tax Calculation'!P400</f>
        <v>0</v>
      </c>
      <c r="D16">
        <f>IF(B16=0,IF((B14-D15)*0.05&gt;4430,4430,(B14-D15)*0.05),B16)</f>
        <v>0</v>
      </c>
      <c r="E16" s="343" t="s">
        <v>3207</v>
      </c>
      <c r="F16" s="1224" t="s">
        <v>4804</v>
      </c>
    </row>
    <row r="17" spans="1:6" ht="30">
      <c r="A17">
        <v>2453</v>
      </c>
      <c r="B17" s="84">
        <f>'Tax Calculation'!P388</f>
        <v>0</v>
      </c>
      <c r="F17" s="1224" t="s">
        <v>4805</v>
      </c>
    </row>
    <row r="18" spans="1:6">
      <c r="A18" s="65">
        <v>2455</v>
      </c>
      <c r="B18" s="740">
        <v>45047</v>
      </c>
      <c r="F18" s="1212" t="s">
        <v>4565</v>
      </c>
    </row>
    <row r="19" spans="1:6">
      <c r="A19" s="65">
        <v>2456</v>
      </c>
      <c r="B19" s="740">
        <v>45290</v>
      </c>
      <c r="F19" s="1212"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9" workbookViewId="0">
      <selection activeCell="I53" sqref="I53"/>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79" t="str">
        <f>IF(C49&gt;0,C49,"")</f>
        <v/>
      </c>
      <c r="G49">
        <v>0</v>
      </c>
    </row>
    <row r="50" spans="1:7">
      <c r="A50">
        <v>2552</v>
      </c>
      <c r="B50" t="str">
        <f t="shared" si="4"/>
        <v>c2552</v>
      </c>
      <c r="C50">
        <f>IFERROR(INDEX(TextPropToScript!D:D,MATCH(ScriptInput!B50,TextPropToScript!B:B,0)),G50)</f>
        <v>0</v>
      </c>
      <c r="E50" s="2279"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9</v>
      </c>
      <c r="C892">
        <f>IFERROR(INDEX(TextPropToScript!D:D,MATCH(ScriptInput!B892,TextPropToScript!B:B,0)),G892)</f>
        <v>0</v>
      </c>
      <c r="E892">
        <f t="shared" si="29"/>
        <v>0</v>
      </c>
      <c r="G892">
        <v>0</v>
      </c>
    </row>
    <row r="893" spans="1:7">
      <c r="A893" t="str">
        <f>'Tax Calculation'!J672</f>
        <v>1107 (deel B, 1.)</v>
      </c>
      <c r="B893" t="s">
        <v>230</v>
      </c>
      <c r="C893">
        <f>IFERROR(INDEX(TextPropToScript!D:D,MATCH(ScriptInput!B893,TextPropToScript!B:B,0)),G893)</f>
        <v>0</v>
      </c>
      <c r="E893">
        <f t="shared" si="29"/>
        <v>0</v>
      </c>
      <c r="G893">
        <v>0</v>
      </c>
    </row>
    <row r="894" spans="1:7">
      <c r="A894" t="str">
        <f>'Tax Calculation'!J673</f>
        <v>1108 (deel B, 1.)</v>
      </c>
      <c r="B894" t="s">
        <v>231</v>
      </c>
      <c r="C894">
        <f>IFERROR(INDEX(TextPropToScript!D:D,MATCH(ScriptInput!B894,TextPropToScript!B:B,0)),G894)</f>
        <v>0</v>
      </c>
      <c r="E894">
        <f t="shared" si="29"/>
        <v>0</v>
      </c>
      <c r="G894">
        <v>0</v>
      </c>
    </row>
    <row r="895" spans="1:7">
      <c r="A895" t="str">
        <f>'Tax Calculation'!J674</f>
        <v>1109 (deel B, 1.)</v>
      </c>
      <c r="B895" t="s">
        <v>232</v>
      </c>
      <c r="C895">
        <f>IFERROR(INDEX(TextPropToScript!D:D,MATCH(ScriptInput!B895,TextPropToScript!B:B,0)),G895)</f>
        <v>0</v>
      </c>
      <c r="E895">
        <f t="shared" si="29"/>
        <v>0</v>
      </c>
      <c r="G895">
        <v>0</v>
      </c>
    </row>
    <row r="896" spans="1:7">
      <c r="A896" t="str">
        <f>'Tax Calculation'!J675</f>
        <v>1110 (deel B, 1.)</v>
      </c>
      <c r="B896" t="s">
        <v>233</v>
      </c>
      <c r="C896">
        <f>IFERROR(INDEX(TextPropToScript!D:D,MATCH(ScriptInput!B896,TextPropToScript!B:B,0)),G896)</f>
        <v>0</v>
      </c>
      <c r="E896">
        <f t="shared" si="29"/>
        <v>0</v>
      </c>
      <c r="G896">
        <v>0</v>
      </c>
    </row>
    <row r="897" spans="1:7">
      <c r="A897" t="str">
        <f>'Tax Calculation'!J676</f>
        <v>1112 (deel B, 1.)</v>
      </c>
      <c r="B897" t="s">
        <v>234</v>
      </c>
      <c r="C897">
        <f>IFERROR(INDEX(TextPropToScript!D:D,MATCH(ScriptInput!B897,TextPropToScript!B:B,0)),G897)</f>
        <v>0</v>
      </c>
      <c r="E897">
        <f t="shared" si="29"/>
        <v>0</v>
      </c>
      <c r="G897">
        <v>0</v>
      </c>
    </row>
    <row r="898" spans="1:7">
      <c r="A898" t="str">
        <f>'Tax Calculation'!J677</f>
        <v>1113 (deel B, 1.)</v>
      </c>
      <c r="B898" t="s">
        <v>235</v>
      </c>
      <c r="C898">
        <f>IFERROR(INDEX(TextPropToScript!D:D,MATCH(ScriptInput!B898,TextPropToScript!B:B,0)),G898)</f>
        <v>0</v>
      </c>
      <c r="E898">
        <f t="shared" si="29"/>
        <v>0</v>
      </c>
      <c r="G898">
        <v>0</v>
      </c>
    </row>
    <row r="899" spans="1:7">
      <c r="A899" t="str">
        <f>'Tax Calculation'!J678</f>
        <v>1115 (deel B, 1.)</v>
      </c>
      <c r="B899" t="s">
        <v>236</v>
      </c>
      <c r="C899">
        <f>IFERROR(INDEX(TextPropToScript!D:D,MATCH(ScriptInput!B899,TextPropToScript!B:B,0)),G899)</f>
        <v>0</v>
      </c>
      <c r="E899">
        <f t="shared" si="29"/>
        <v>0</v>
      </c>
      <c r="G899">
        <v>0</v>
      </c>
    </row>
    <row r="900" spans="1:7">
      <c r="A900" t="str">
        <f>'Tax Calculation'!J679</f>
        <v>1116 (deel B, 1.)</v>
      </c>
      <c r="B900" t="s">
        <v>237</v>
      </c>
      <c r="C900">
        <f>IFERROR(INDEX(TextPropToScript!D:D,MATCH(ScriptInput!B900,TextPropToScript!B:B,0)),G900)</f>
        <v>0</v>
      </c>
      <c r="E900">
        <f t="shared" si="29"/>
        <v>0</v>
      </c>
      <c r="G900">
        <v>0</v>
      </c>
    </row>
    <row r="901" spans="1:7">
      <c r="A901" t="str">
        <f>'Tax Calculation'!J680</f>
        <v>1114 (deel B, 1.)</v>
      </c>
      <c r="B901" t="s">
        <v>238</v>
      </c>
      <c r="C901">
        <f>IFERROR(INDEX(TextPropToScript!D:D,MATCH(ScriptInput!B901,TextPropToScript!B:B,0)),G901)</f>
        <v>0</v>
      </c>
      <c r="E901">
        <f t="shared" si="29"/>
        <v>0</v>
      </c>
      <c r="G901">
        <v>0</v>
      </c>
    </row>
    <row r="902" spans="1:7">
      <c r="A902" t="str">
        <f>'Tax Calculation'!N671</f>
        <v>2106 (deel B, 1.)</v>
      </c>
      <c r="B902" t="s">
        <v>239</v>
      </c>
      <c r="C902">
        <f>IFERROR(INDEX(TextPropToScript!D:D,MATCH(ScriptInput!B902,TextPropToScript!B:B,0)),G902)</f>
        <v>0</v>
      </c>
      <c r="E902">
        <f t="shared" si="29"/>
        <v>0</v>
      </c>
      <c r="G902">
        <v>0</v>
      </c>
    </row>
    <row r="903" spans="1:7">
      <c r="A903" t="str">
        <f>'Tax Calculation'!N672</f>
        <v>2107 (deel B, 1.)</v>
      </c>
      <c r="B903" t="s">
        <v>240</v>
      </c>
      <c r="C903">
        <f>IFERROR(INDEX(TextPropToScript!D:D,MATCH(ScriptInput!B903,TextPropToScript!B:B,0)),G903)</f>
        <v>0</v>
      </c>
      <c r="E903">
        <f t="shared" si="29"/>
        <v>0</v>
      </c>
      <c r="G903">
        <v>0</v>
      </c>
    </row>
    <row r="904" spans="1:7">
      <c r="A904" t="str">
        <f>'Tax Calculation'!N673</f>
        <v>2108 (deel B, 1.)</v>
      </c>
      <c r="B904" t="s">
        <v>241</v>
      </c>
      <c r="C904">
        <f>IFERROR(INDEX(TextPropToScript!D:D,MATCH(ScriptInput!B904,TextPropToScript!B:B,0)),G904)</f>
        <v>0</v>
      </c>
      <c r="E904">
        <f t="shared" si="29"/>
        <v>0</v>
      </c>
      <c r="G904">
        <v>0</v>
      </c>
    </row>
    <row r="905" spans="1:7">
      <c r="A905" t="str">
        <f>'Tax Calculation'!N674</f>
        <v>2109 (deel B, 1.)</v>
      </c>
      <c r="B905" t="s">
        <v>242</v>
      </c>
      <c r="C905">
        <f>IFERROR(INDEX(TextPropToScript!D:D,MATCH(ScriptInput!B905,TextPropToScript!B:B,0)),G905)</f>
        <v>0</v>
      </c>
      <c r="E905">
        <f t="shared" si="29"/>
        <v>0</v>
      </c>
      <c r="G905">
        <v>0</v>
      </c>
    </row>
    <row r="906" spans="1:7">
      <c r="A906" t="str">
        <f>'Tax Calculation'!N675</f>
        <v>2110 (deel B, 1.)</v>
      </c>
      <c r="B906" t="s">
        <v>243</v>
      </c>
      <c r="C906">
        <f>IFERROR(INDEX(TextPropToScript!D:D,MATCH(ScriptInput!B906,TextPropToScript!B:B,0)),G906)</f>
        <v>0</v>
      </c>
      <c r="E906">
        <f t="shared" si="29"/>
        <v>0</v>
      </c>
      <c r="G906">
        <v>0</v>
      </c>
    </row>
    <row r="907" spans="1:7">
      <c r="A907" t="str">
        <f>'Tax Calculation'!N676</f>
        <v>2112 (deel B, 1.)</v>
      </c>
      <c r="B907" t="s">
        <v>244</v>
      </c>
      <c r="C907">
        <f>IFERROR(INDEX(TextPropToScript!D:D,MATCH(ScriptInput!B907,TextPropToScript!B:B,0)),G907)</f>
        <v>0</v>
      </c>
      <c r="E907">
        <f t="shared" si="29"/>
        <v>0</v>
      </c>
      <c r="G907">
        <v>0</v>
      </c>
    </row>
    <row r="908" spans="1:7">
      <c r="A908" t="str">
        <f>'Tax Calculation'!N677</f>
        <v>2113 (deel B, 1.)</v>
      </c>
      <c r="B908" t="s">
        <v>245</v>
      </c>
      <c r="C908">
        <f>IFERROR(INDEX(TextPropToScript!D:D,MATCH(ScriptInput!B908,TextPropToScript!B:B,0)),G908)</f>
        <v>0</v>
      </c>
      <c r="E908">
        <f t="shared" si="29"/>
        <v>0</v>
      </c>
      <c r="G908">
        <v>0</v>
      </c>
    </row>
    <row r="909" spans="1:7">
      <c r="A909" t="str">
        <f>'Tax Calculation'!N678</f>
        <v>2115 (deel B, 1.)</v>
      </c>
      <c r="B909" t="s">
        <v>246</v>
      </c>
      <c r="C909">
        <f>IFERROR(INDEX(TextPropToScript!D:D,MATCH(ScriptInput!B909,TextPropToScript!B:B,0)),G909)</f>
        <v>0</v>
      </c>
      <c r="E909">
        <f t="shared" si="29"/>
        <v>0</v>
      </c>
      <c r="G909">
        <v>0</v>
      </c>
    </row>
    <row r="910" spans="1:7">
      <c r="A910" t="str">
        <f>'Tax Calculation'!N679</f>
        <v>2116 (deel B, 1.)</v>
      </c>
      <c r="B910" t="s">
        <v>247</v>
      </c>
      <c r="C910">
        <f>IFERROR(INDEX(TextPropToScript!D:D,MATCH(ScriptInput!B910,TextPropToScript!B:B,0)),G910)</f>
        <v>0</v>
      </c>
      <c r="E910">
        <f t="shared" si="29"/>
        <v>0</v>
      </c>
      <c r="G910">
        <v>0</v>
      </c>
    </row>
    <row r="911" spans="1:7">
      <c r="A911" t="str">
        <f>'Tax Calculation'!N680</f>
        <v>2114 (deel B, 1.)</v>
      </c>
      <c r="B911" t="s">
        <v>248</v>
      </c>
      <c r="C911">
        <f>IFERROR(INDEX(TextPropToScript!D:D,MATCH(ScriptInput!B911,TextPropToScript!B:B,0)),G911)</f>
        <v>0</v>
      </c>
      <c r="E911">
        <f t="shared" si="29"/>
        <v>0</v>
      </c>
      <c r="G911">
        <v>0</v>
      </c>
    </row>
    <row r="912" spans="1:7">
      <c r="A912" t="str">
        <f>'Tax Calculation'!J692</f>
        <v>1106 (deel B, 2.)</v>
      </c>
      <c r="B912" t="s">
        <v>249</v>
      </c>
      <c r="C912">
        <f>IFERROR(INDEX(TextPropToScript!D:D,MATCH(ScriptInput!B912,TextPropToScript!B:B,0)),G912)</f>
        <v>0</v>
      </c>
      <c r="E912">
        <f t="shared" si="29"/>
        <v>0</v>
      </c>
      <c r="G912">
        <v>0</v>
      </c>
    </row>
    <row r="913" spans="1:7">
      <c r="A913" t="str">
        <f>'Tax Calculation'!J693</f>
        <v>1107 (deel B, 2.)</v>
      </c>
      <c r="B913" t="s">
        <v>250</v>
      </c>
      <c r="C913">
        <f>IFERROR(INDEX(TextPropToScript!D:D,MATCH(ScriptInput!B913,TextPropToScript!B:B,0)),G913)</f>
        <v>0</v>
      </c>
      <c r="E913">
        <f t="shared" si="29"/>
        <v>0</v>
      </c>
      <c r="G913">
        <v>0</v>
      </c>
    </row>
    <row r="914" spans="1:7">
      <c r="A914" t="str">
        <f>'Tax Calculation'!J694</f>
        <v>1108 (deel B, 2.)</v>
      </c>
      <c r="B914" t="s">
        <v>251</v>
      </c>
      <c r="C914">
        <f>IFERROR(INDEX(TextPropToScript!D:D,MATCH(ScriptInput!B914,TextPropToScript!B:B,0)),G914)</f>
        <v>0</v>
      </c>
      <c r="E914">
        <f t="shared" si="29"/>
        <v>0</v>
      </c>
      <c r="G914">
        <v>0</v>
      </c>
    </row>
    <row r="915" spans="1:7">
      <c r="A915" t="str">
        <f>'Tax Calculation'!J695</f>
        <v>1109 (deel B, 2.)</v>
      </c>
      <c r="B915" t="s">
        <v>252</v>
      </c>
      <c r="C915">
        <f>IFERROR(INDEX(TextPropToScript!D:D,MATCH(ScriptInput!B915,TextPropToScript!B:B,0)),G915)</f>
        <v>0</v>
      </c>
      <c r="E915">
        <f t="shared" si="29"/>
        <v>0</v>
      </c>
      <c r="G915">
        <v>0</v>
      </c>
    </row>
    <row r="916" spans="1:7">
      <c r="A916" t="str">
        <f>'Tax Calculation'!J696</f>
        <v>1110 (deel B, 2.)</v>
      </c>
      <c r="B916" t="s">
        <v>253</v>
      </c>
      <c r="C916">
        <f>IFERROR(INDEX(TextPropToScript!D:D,MATCH(ScriptInput!B916,TextPropToScript!B:B,0)),G916)</f>
        <v>0</v>
      </c>
      <c r="E916">
        <f t="shared" si="29"/>
        <v>0</v>
      </c>
      <c r="G916">
        <v>0</v>
      </c>
    </row>
    <row r="917" spans="1:7">
      <c r="A917" t="str">
        <f>'Tax Calculation'!J697</f>
        <v>1112 (deel B, 2.)</v>
      </c>
      <c r="B917" t="s">
        <v>254</v>
      </c>
      <c r="C917">
        <f>IFERROR(INDEX(TextPropToScript!D:D,MATCH(ScriptInput!B917,TextPropToScript!B:B,0)),G917)</f>
        <v>0</v>
      </c>
      <c r="E917">
        <f t="shared" si="29"/>
        <v>0</v>
      </c>
      <c r="G917">
        <v>0</v>
      </c>
    </row>
    <row r="918" spans="1:7">
      <c r="A918" t="str">
        <f>'Tax Calculation'!J698</f>
        <v>1113 (deel B, 2.)</v>
      </c>
      <c r="B918" t="s">
        <v>255</v>
      </c>
      <c r="C918">
        <f>IFERROR(INDEX(TextPropToScript!D:D,MATCH(ScriptInput!B918,TextPropToScript!B:B,0)),G918)</f>
        <v>0</v>
      </c>
      <c r="E918">
        <f t="shared" si="29"/>
        <v>0</v>
      </c>
      <c r="G918">
        <v>0</v>
      </c>
    </row>
    <row r="919" spans="1:7">
      <c r="A919" t="str">
        <f>'Tax Calculation'!J699</f>
        <v>1115 (deel B, 2.)</v>
      </c>
      <c r="B919" t="s">
        <v>256</v>
      </c>
      <c r="C919">
        <f>IFERROR(INDEX(TextPropToScript!D:D,MATCH(ScriptInput!B919,TextPropToScript!B:B,0)),G919)</f>
        <v>0</v>
      </c>
      <c r="E919">
        <f t="shared" si="29"/>
        <v>0</v>
      </c>
      <c r="G919">
        <v>0</v>
      </c>
    </row>
    <row r="920" spans="1:7">
      <c r="A920" t="str">
        <f>'Tax Calculation'!J700</f>
        <v>1116 (deel B, 2.)</v>
      </c>
      <c r="B920" t="s">
        <v>257</v>
      </c>
      <c r="C920">
        <f>IFERROR(INDEX(TextPropToScript!D:D,MATCH(ScriptInput!B920,TextPropToScript!B:B,0)),G920)</f>
        <v>0</v>
      </c>
      <c r="E920">
        <f t="shared" si="29"/>
        <v>0</v>
      </c>
      <c r="G920">
        <v>0</v>
      </c>
    </row>
    <row r="921" spans="1:7">
      <c r="A921" t="str">
        <f>'Tax Calculation'!J701</f>
        <v>1114 (deel B, 2.)</v>
      </c>
      <c r="B921" t="s">
        <v>258</v>
      </c>
      <c r="C921">
        <f>IFERROR(INDEX(TextPropToScript!D:D,MATCH(ScriptInput!B921,TextPropToScript!B:B,0)),G921)</f>
        <v>0</v>
      </c>
      <c r="E921">
        <f t="shared" si="29"/>
        <v>0</v>
      </c>
      <c r="G921">
        <v>0</v>
      </c>
    </row>
    <row r="922" spans="1:7">
      <c r="A922" t="str">
        <f>'Tax Calculation'!N692</f>
        <v>2106 (deel B, 2.)</v>
      </c>
      <c r="B922" t="s">
        <v>259</v>
      </c>
      <c r="C922">
        <f>IFERROR(INDEX(TextPropToScript!D:D,MATCH(ScriptInput!B922,TextPropToScript!B:B,0)),G922)</f>
        <v>0</v>
      </c>
      <c r="E922">
        <f t="shared" si="29"/>
        <v>0</v>
      </c>
      <c r="G922">
        <v>0</v>
      </c>
    </row>
    <row r="923" spans="1:7">
      <c r="A923" t="str">
        <f>'Tax Calculation'!N693</f>
        <v>2107 (deel B, 2.)</v>
      </c>
      <c r="B923" t="s">
        <v>260</v>
      </c>
      <c r="C923">
        <f>IFERROR(INDEX(TextPropToScript!D:D,MATCH(ScriptInput!B923,TextPropToScript!B:B,0)),G923)</f>
        <v>0</v>
      </c>
      <c r="E923">
        <f t="shared" si="29"/>
        <v>0</v>
      </c>
      <c r="G923">
        <v>0</v>
      </c>
    </row>
    <row r="924" spans="1:7">
      <c r="A924" t="str">
        <f>'Tax Calculation'!N694</f>
        <v>2108 (deel B, 2.)</v>
      </c>
      <c r="B924" t="s">
        <v>261</v>
      </c>
      <c r="C924">
        <f>IFERROR(INDEX(TextPropToScript!D:D,MATCH(ScriptInput!B924,TextPropToScript!B:B,0)),G924)</f>
        <v>0</v>
      </c>
      <c r="E924">
        <f t="shared" si="29"/>
        <v>0</v>
      </c>
      <c r="G924">
        <v>0</v>
      </c>
    </row>
    <row r="925" spans="1:7">
      <c r="A925" t="str">
        <f>'Tax Calculation'!N695</f>
        <v>2109 (deel B, 2.)</v>
      </c>
      <c r="B925" t="s">
        <v>262</v>
      </c>
      <c r="C925">
        <f>IFERROR(INDEX(TextPropToScript!D:D,MATCH(ScriptInput!B925,TextPropToScript!B:B,0)),G925)</f>
        <v>0</v>
      </c>
      <c r="E925">
        <f t="shared" si="29"/>
        <v>0</v>
      </c>
      <c r="G925">
        <v>0</v>
      </c>
    </row>
    <row r="926" spans="1:7">
      <c r="A926" t="str">
        <f>'Tax Calculation'!N696</f>
        <v>2110 (deel B, 2.)</v>
      </c>
      <c r="B926" t="s">
        <v>263</v>
      </c>
      <c r="C926">
        <f>IFERROR(INDEX(TextPropToScript!D:D,MATCH(ScriptInput!B926,TextPropToScript!B:B,0)),G926)</f>
        <v>0</v>
      </c>
      <c r="E926">
        <f t="shared" si="29"/>
        <v>0</v>
      </c>
      <c r="G926">
        <v>0</v>
      </c>
    </row>
    <row r="927" spans="1:7">
      <c r="A927" t="str">
        <f>'Tax Calculation'!N697</f>
        <v>2112 (deel B, 2.)</v>
      </c>
      <c r="B927" t="s">
        <v>264</v>
      </c>
      <c r="C927">
        <f>IFERROR(INDEX(TextPropToScript!D:D,MATCH(ScriptInput!B927,TextPropToScript!B:B,0)),G927)</f>
        <v>0</v>
      </c>
      <c r="E927">
        <f t="shared" si="29"/>
        <v>0</v>
      </c>
      <c r="G927">
        <v>0</v>
      </c>
    </row>
    <row r="928" spans="1:7">
      <c r="A928" t="str">
        <f>'Tax Calculation'!N698</f>
        <v>2113 (deel B, 2.)</v>
      </c>
      <c r="B928" t="s">
        <v>265</v>
      </c>
      <c r="C928">
        <f>IFERROR(INDEX(TextPropToScript!D:D,MATCH(ScriptInput!B928,TextPropToScript!B:B,0)),G928)</f>
        <v>0</v>
      </c>
      <c r="E928">
        <f t="shared" si="29"/>
        <v>0</v>
      </c>
      <c r="G928">
        <v>0</v>
      </c>
    </row>
    <row r="929" spans="1:7">
      <c r="A929" t="str">
        <f>'Tax Calculation'!N699</f>
        <v>2115 (deel B, 2.)</v>
      </c>
      <c r="B929" t="s">
        <v>266</v>
      </c>
      <c r="C929">
        <f>IFERROR(INDEX(TextPropToScript!D:D,MATCH(ScriptInput!B929,TextPropToScript!B:B,0)),G929)</f>
        <v>0</v>
      </c>
      <c r="E929">
        <f t="shared" si="29"/>
        <v>0</v>
      </c>
      <c r="G929">
        <v>0</v>
      </c>
    </row>
    <row r="930" spans="1:7">
      <c r="A930" t="str">
        <f>'Tax Calculation'!N700</f>
        <v>2116 (deel B, 2.)</v>
      </c>
      <c r="B930" t="s">
        <v>267</v>
      </c>
      <c r="C930">
        <f>IFERROR(INDEX(TextPropToScript!D:D,MATCH(ScriptInput!B930,TextPropToScript!B:B,0)),G930)</f>
        <v>0</v>
      </c>
      <c r="E930">
        <f t="shared" si="29"/>
        <v>0</v>
      </c>
      <c r="G930">
        <v>0</v>
      </c>
    </row>
    <row r="931" spans="1:7">
      <c r="A931" t="str">
        <f>'Tax Calculation'!N701</f>
        <v>2114 (deel B, 2.)</v>
      </c>
      <c r="B931" t="s">
        <v>268</v>
      </c>
      <c r="C931">
        <f>IFERROR(INDEX(TextPropToScript!D:D,MATCH(ScriptInput!B931,TextPropToScript!B:B,0)),G931)</f>
        <v>0</v>
      </c>
      <c r="E931">
        <f t="shared" si="29"/>
        <v>0</v>
      </c>
      <c r="G931">
        <v>0</v>
      </c>
    </row>
    <row r="932" spans="1:7">
      <c r="A932" t="str">
        <f>'Tax Calculation'!J714</f>
        <v>1250 (deel O, 1.)</v>
      </c>
      <c r="B932" t="s">
        <v>269</v>
      </c>
      <c r="C932">
        <f>IFERROR(INDEX(TextPropToScript!D:D,MATCH(ScriptInput!B932,TextPropToScript!B:B,0)),G932)</f>
        <v>0</v>
      </c>
      <c r="E932">
        <f t="shared" si="29"/>
        <v>0</v>
      </c>
      <c r="G932">
        <v>0</v>
      </c>
    </row>
    <row r="933" spans="1:7">
      <c r="A933" t="str">
        <f>'Tax Calculation'!J715</f>
        <v>1251 (deel A.)</v>
      </c>
      <c r="B933" t="s">
        <v>270</v>
      </c>
      <c r="C933">
        <f>IFERROR(INDEX(TextPropToScript!D:D,MATCH(ScriptInput!B933,TextPropToScript!B:B,0)),G933)</f>
        <v>0</v>
      </c>
      <c r="E933">
        <f t="shared" si="29"/>
        <v>0</v>
      </c>
      <c r="G933">
        <v>0</v>
      </c>
    </row>
    <row r="934" spans="1:7">
      <c r="A934" t="str">
        <f>'Tax Calculation'!J716</f>
        <v>1252 (deel A.)</v>
      </c>
      <c r="B934" t="s">
        <v>271</v>
      </c>
      <c r="C934">
        <f>IFERROR(INDEX(TextPropToScript!D:D,MATCH(ScriptInput!B934,TextPropToScript!B:B,0)),G934)</f>
        <v>0</v>
      </c>
      <c r="E934">
        <f t="shared" si="29"/>
        <v>0</v>
      </c>
      <c r="G934">
        <v>0</v>
      </c>
    </row>
    <row r="935" spans="1:7">
      <c r="A935" t="str">
        <f>'Tax Calculation'!J717</f>
        <v>1308 (deel A.)</v>
      </c>
      <c r="B935" t="s">
        <v>272</v>
      </c>
      <c r="C935">
        <f>IFERROR(INDEX(TextPropToScript!D:D,MATCH(ScriptInput!B935,TextPropToScript!B:B,0)),G935)</f>
        <v>0</v>
      </c>
      <c r="E935">
        <f t="shared" si="29"/>
        <v>0</v>
      </c>
      <c r="G935">
        <v>0</v>
      </c>
    </row>
    <row r="936" spans="1:7">
      <c r="A936" t="str">
        <f>'Tax Calculation'!J718</f>
        <v>1254 (deel O,1.)</v>
      </c>
      <c r="B936" t="s">
        <v>273</v>
      </c>
      <c r="C936">
        <f>IFERROR(INDEX(TextPropToScript!D:D,MATCH(ScriptInput!B936,TextPropToScript!B:B,0)),G936)</f>
        <v>0</v>
      </c>
      <c r="E936">
        <f t="shared" si="29"/>
        <v>0</v>
      </c>
      <c r="G936">
        <v>0</v>
      </c>
    </row>
    <row r="937" spans="1:7">
      <c r="A937" t="str">
        <f>'Tax Calculation'!J719</f>
        <v>1255 (deel O, 1.)</v>
      </c>
      <c r="B937" t="s">
        <v>274</v>
      </c>
      <c r="C937">
        <f>IFERROR(INDEX(TextPropToScript!D:D,MATCH(ScriptInput!B937,TextPropToScript!B:B,0)),G937)</f>
        <v>0</v>
      </c>
      <c r="E937">
        <f t="shared" si="29"/>
        <v>0</v>
      </c>
      <c r="G937">
        <v>0</v>
      </c>
    </row>
    <row r="938" spans="1:7">
      <c r="A938" t="str">
        <f>'Tax Calculation'!J720</f>
        <v>1240 (deel O, 1.)</v>
      </c>
      <c r="B938" t="s">
        <v>275</v>
      </c>
      <c r="C938">
        <f>IFERROR(INDEX(TextPropToScript!D:D,MATCH(ScriptInput!B938,TextPropToScript!B:B,0)),G938)</f>
        <v>0</v>
      </c>
      <c r="E938">
        <f t="shared" si="29"/>
        <v>0</v>
      </c>
      <c r="G938">
        <v>0</v>
      </c>
    </row>
    <row r="939" spans="1:7">
      <c r="A939" t="str">
        <f>'Tax Calculation'!J721</f>
        <v>1273 (deel O, 1.)</v>
      </c>
      <c r="B939" t="s">
        <v>276</v>
      </c>
      <c r="C939">
        <f>IFERROR(INDEX(TextPropToScript!D:D,MATCH(ScriptInput!B939,TextPropToScript!B:B,0)),G939)</f>
        <v>0</v>
      </c>
      <c r="E939">
        <f t="shared" si="29"/>
        <v>0</v>
      </c>
      <c r="G939">
        <v>0</v>
      </c>
    </row>
    <row r="940" spans="1:7">
      <c r="A940" t="str">
        <f>'Tax Calculation'!J722</f>
        <v>1274 (deel A.)</v>
      </c>
      <c r="B940" t="s">
        <v>277</v>
      </c>
      <c r="C940">
        <f>IFERROR(INDEX(TextPropToScript!D:D,MATCH(ScriptInput!B940,TextPropToScript!B:B,0)),G940)</f>
        <v>0</v>
      </c>
      <c r="E940">
        <f t="shared" si="29"/>
        <v>0</v>
      </c>
      <c r="G940">
        <v>0</v>
      </c>
    </row>
    <row r="941" spans="1:7">
      <c r="A941" t="str">
        <f>'Tax Calculation'!J723</f>
        <v>1275 (deel A.)</v>
      </c>
      <c r="B941" t="s">
        <v>278</v>
      </c>
      <c r="C941">
        <f>IFERROR(INDEX(TextPropToScript!D:D,MATCH(ScriptInput!B941,TextPropToScript!B:B,0)),G941)</f>
        <v>0</v>
      </c>
      <c r="E941">
        <f t="shared" si="29"/>
        <v>0</v>
      </c>
      <c r="G941">
        <v>0</v>
      </c>
    </row>
    <row r="942" spans="1:7">
      <c r="A942" t="str">
        <f>'Tax Calculation'!J724</f>
        <v>1276 (deel A.)</v>
      </c>
      <c r="B942" t="s">
        <v>279</v>
      </c>
      <c r="C942">
        <f>IFERROR(INDEX(TextPropToScript!D:D,MATCH(ScriptInput!B942,TextPropToScript!B:B,0)),G942)</f>
        <v>0</v>
      </c>
      <c r="E942">
        <f t="shared" ref="E942:E1005" si="31">C942</f>
        <v>0</v>
      </c>
      <c r="G942">
        <v>0</v>
      </c>
    </row>
    <row r="943" spans="1:7">
      <c r="A943" t="str">
        <f>'Tax Calculation'!J725</f>
        <v>1277 (deel A.)</v>
      </c>
      <c r="B943" t="s">
        <v>280</v>
      </c>
      <c r="C943">
        <f>IFERROR(INDEX(TextPropToScript!D:D,MATCH(ScriptInput!B943,TextPropToScript!B:B,0)),G943)</f>
        <v>0</v>
      </c>
      <c r="E943">
        <f t="shared" si="31"/>
        <v>0</v>
      </c>
      <c r="G943">
        <v>0</v>
      </c>
    </row>
    <row r="944" spans="1:7">
      <c r="A944" t="str">
        <f>'Tax Calculation'!J726</f>
        <v>1278 (deel A.)</v>
      </c>
      <c r="B944" t="s">
        <v>281</v>
      </c>
      <c r="C944">
        <f>IFERROR(INDEX(TextPropToScript!D:D,MATCH(ScriptInput!B944,TextPropToScript!B:B,0)),G944)</f>
        <v>0</v>
      </c>
      <c r="E944">
        <f t="shared" si="31"/>
        <v>0</v>
      </c>
      <c r="G944">
        <v>0</v>
      </c>
    </row>
    <row r="945" spans="1:7">
      <c r="A945" t="str">
        <f>'Tax Calculation'!J727</f>
        <v>1279 (deel A.)</v>
      </c>
      <c r="B945" t="s">
        <v>282</v>
      </c>
      <c r="C945">
        <f>IFERROR(INDEX(TextPropToScript!D:D,MATCH(ScriptInput!B945,TextPropToScript!B:B,0)),G945)</f>
        <v>0</v>
      </c>
      <c r="E945">
        <f t="shared" si="31"/>
        <v>0</v>
      </c>
      <c r="G945">
        <v>0</v>
      </c>
    </row>
    <row r="946" spans="1:7">
      <c r="A946" t="str">
        <f>'Tax Calculation'!J728</f>
        <v>1280 (deel A.)</v>
      </c>
      <c r="B946" t="s">
        <v>283</v>
      </c>
      <c r="C946">
        <f>IFERROR(INDEX(TextPropToScript!D:D,MATCH(ScriptInput!B946,TextPropToScript!B:B,0)),G946)</f>
        <v>0</v>
      </c>
      <c r="E946">
        <f t="shared" si="31"/>
        <v>0</v>
      </c>
      <c r="G946">
        <v>0</v>
      </c>
    </row>
    <row r="947" spans="1:7">
      <c r="A947" t="str">
        <f>'Tax Calculation'!J729</f>
        <v>1257 (deel O, 1.)</v>
      </c>
      <c r="B947" t="s">
        <v>284</v>
      </c>
      <c r="C947">
        <f>IFERROR(INDEX(TextPropToScript!D:D,MATCH(ScriptInput!B947,TextPropToScript!B:B,0)),G947)</f>
        <v>0</v>
      </c>
      <c r="E947">
        <f t="shared" si="31"/>
        <v>0</v>
      </c>
      <c r="G947">
        <v>0</v>
      </c>
    </row>
    <row r="948" spans="1:7">
      <c r="A948" t="str">
        <f>'Tax Calculation'!J730</f>
        <v>1258 (deel O, 1.)</v>
      </c>
      <c r="B948" t="s">
        <v>285</v>
      </c>
      <c r="C948">
        <f>IFERROR(INDEX(TextPropToScript!D:D,MATCH(ScriptInput!B948,TextPropToScript!B:B,0)),G948)</f>
        <v>0</v>
      </c>
      <c r="E948">
        <f t="shared" si="31"/>
        <v>0</v>
      </c>
      <c r="G948">
        <v>0</v>
      </c>
    </row>
    <row r="949" spans="1:7">
      <c r="A949" t="str">
        <f>'Tax Calculation'!J731</f>
        <v>1260 (deel O, 1.)</v>
      </c>
      <c r="B949" t="s">
        <v>286</v>
      </c>
      <c r="C949">
        <f>IFERROR(INDEX(TextPropToScript!D:D,MATCH(ScriptInput!B949,TextPropToScript!B:B,0)),G949)</f>
        <v>0</v>
      </c>
      <c r="E949">
        <f t="shared" si="31"/>
        <v>0</v>
      </c>
      <c r="G949">
        <v>0</v>
      </c>
    </row>
    <row r="950" spans="1:7">
      <c r="A950" t="str">
        <f>'Tax Calculation'!J732</f>
        <v>1264 (deel B.2)</v>
      </c>
      <c r="B950" t="s">
        <v>287</v>
      </c>
      <c r="C950">
        <f>IFERROR(INDEX(TextPropToScript!D:D,MATCH(ScriptInput!B950,TextPropToScript!B:B,0)),G950)</f>
        <v>0</v>
      </c>
      <c r="E950">
        <f t="shared" si="31"/>
        <v>0</v>
      </c>
      <c r="G950">
        <v>0</v>
      </c>
    </row>
    <row r="951" spans="1:7">
      <c r="A951" t="str">
        <f>'Tax Calculation'!J733</f>
        <v>1266 (deel O, 1.)</v>
      </c>
      <c r="B951" t="s">
        <v>288</v>
      </c>
      <c r="C951">
        <f>IFERROR(INDEX(TextPropToScript!D:D,MATCH(ScriptInput!B951,TextPropToScript!B:B,0)),G951)</f>
        <v>0</v>
      </c>
      <c r="E951">
        <f t="shared" si="31"/>
        <v>0</v>
      </c>
      <c r="G951">
        <v>0</v>
      </c>
    </row>
    <row r="952" spans="1:7">
      <c r="A952" t="str">
        <f>'Tax Calculation'!J734</f>
        <v>1319 (deel D.2)</v>
      </c>
      <c r="B952" t="s">
        <v>289</v>
      </c>
      <c r="C952">
        <f>IFERROR(INDEX(TextPropToScript!D:D,MATCH(ScriptInput!B952,TextPropToScript!B:B,0)),G952)</f>
        <v>0</v>
      </c>
      <c r="E952">
        <f t="shared" si="31"/>
        <v>0</v>
      </c>
      <c r="G952">
        <v>0</v>
      </c>
    </row>
    <row r="953" spans="1:7">
      <c r="A953" t="str">
        <f>'Tax Calculation'!J735</f>
        <v>1321 (deel D.2)</v>
      </c>
      <c r="B953" t="s">
        <v>290</v>
      </c>
      <c r="C953">
        <f>IFERROR(INDEX(TextPropToScript!D:D,MATCH(ScriptInput!B953,TextPropToScript!B:B,0)),G953)</f>
        <v>0</v>
      </c>
      <c r="E953">
        <f t="shared" si="31"/>
        <v>0</v>
      </c>
      <c r="G953">
        <v>0</v>
      </c>
    </row>
    <row r="954" spans="1:7">
      <c r="A954" t="str">
        <f>'Tax Calculation'!J736</f>
        <v>1292 (deel D.2)</v>
      </c>
      <c r="B954" t="s">
        <v>291</v>
      </c>
      <c r="C954">
        <f>IFERROR(INDEX(TextPropToScript!D:D,MATCH(ScriptInput!B954,TextPropToScript!B:B,0)),G954)</f>
        <v>0</v>
      </c>
      <c r="E954">
        <f t="shared" si="31"/>
        <v>0</v>
      </c>
      <c r="G954">
        <v>0</v>
      </c>
    </row>
    <row r="955" spans="1:7">
      <c r="A955" t="str">
        <f>'Tax Calculation'!J737</f>
        <v>1294 (deel D.2)</v>
      </c>
      <c r="B955" t="s">
        <v>292</v>
      </c>
      <c r="C955">
        <f>IFERROR(INDEX(TextPropToScript!D:D,MATCH(ScriptInput!B955,TextPropToScript!B:B,0)),G955)</f>
        <v>0</v>
      </c>
      <c r="E955">
        <f t="shared" si="31"/>
        <v>0</v>
      </c>
      <c r="G955">
        <v>0</v>
      </c>
    </row>
    <row r="956" spans="1:7">
      <c r="A956" t="str">
        <f>'Tax Calculation'!J738</f>
        <v>1269 (deel O, 1.)</v>
      </c>
      <c r="B956" t="s">
        <v>293</v>
      </c>
      <c r="C956">
        <f>IFERROR(INDEX(TextPropToScript!D:D,MATCH(ScriptInput!B956,TextPropToScript!B:B,0)),G956)</f>
        <v>0</v>
      </c>
      <c r="E956">
        <f t="shared" si="31"/>
        <v>0</v>
      </c>
      <c r="G956">
        <v>0</v>
      </c>
    </row>
    <row r="957" spans="1:7">
      <c r="A957" t="str">
        <f>'Tax Calculation'!J739</f>
        <v>1270 (deel O, 1.)</v>
      </c>
      <c r="B957" t="s">
        <v>294</v>
      </c>
      <c r="C957">
        <f>IFERROR(INDEX(TextPropToScript!D:D,MATCH(ScriptInput!B957,TextPropToScript!B:B,0)),G957)</f>
        <v>0</v>
      </c>
      <c r="E957">
        <f t="shared" si="31"/>
        <v>0</v>
      </c>
      <c r="G957">
        <v>0</v>
      </c>
    </row>
    <row r="958" spans="1:7">
      <c r="A958" t="str">
        <f>'Tax Calculation'!J740</f>
        <v>1271 (deel O, 1.)</v>
      </c>
      <c r="B958" t="s">
        <v>295</v>
      </c>
      <c r="C958">
        <f>IFERROR(INDEX(TextPropToScript!D:D,MATCH(ScriptInput!B958,TextPropToScript!B:B,0)),G958)</f>
        <v>0</v>
      </c>
      <c r="E958">
        <f t="shared" si="31"/>
        <v>0</v>
      </c>
      <c r="G958">
        <v>0</v>
      </c>
    </row>
    <row r="959" spans="1:7">
      <c r="A959" t="str">
        <f>'Tax Calculation'!J741</f>
        <v>1281 (deel O, 1.)</v>
      </c>
      <c r="B959" t="s">
        <v>296</v>
      </c>
      <c r="C959">
        <f>IFERROR(INDEX(TextPropToScript!D:D,MATCH(ScriptInput!B959,TextPropToScript!B:B,0)),G959)</f>
        <v>0</v>
      </c>
      <c r="E959">
        <f t="shared" si="31"/>
        <v>0</v>
      </c>
      <c r="G959">
        <v>0</v>
      </c>
    </row>
    <row r="960" spans="1:7">
      <c r="A960" t="str">
        <f>'Tax Calculation'!J742</f>
        <v>1235 (deel E.2)</v>
      </c>
      <c r="B960" t="s">
        <v>297</v>
      </c>
      <c r="C960">
        <f>IFERROR(INDEX(TextPropToScript!D:D,MATCH(ScriptInput!B960,TextPropToScript!B:B,0)),G960)</f>
        <v>0</v>
      </c>
      <c r="E960">
        <f t="shared" si="31"/>
        <v>0</v>
      </c>
      <c r="G960">
        <v>0</v>
      </c>
    </row>
    <row r="961" spans="1:7">
      <c r="A961" t="str">
        <f>'Tax Calculation'!J743</f>
        <v>1327 (deel E.2)</v>
      </c>
      <c r="B961" t="s">
        <v>298</v>
      </c>
      <c r="C961">
        <f>IFERROR(INDEX(TextPropToScript!D:D,MATCH(ScriptInput!B961,TextPropToScript!B:B,0)),G961)</f>
        <v>0</v>
      </c>
      <c r="E961">
        <f t="shared" si="31"/>
        <v>0</v>
      </c>
      <c r="G961">
        <v>0</v>
      </c>
    </row>
    <row r="962" spans="1:7">
      <c r="A962" t="str">
        <f>'Tax Calculation'!N714</f>
        <v>2250 (deel O, 1.)</v>
      </c>
      <c r="B962" t="s">
        <v>299</v>
      </c>
      <c r="C962">
        <f>IFERROR(INDEX(TextPropToScript!D:D,MATCH(ScriptInput!B962,TextPropToScript!B:B,0)),G962)</f>
        <v>0</v>
      </c>
      <c r="E962">
        <f t="shared" si="31"/>
        <v>0</v>
      </c>
      <c r="G962">
        <v>0</v>
      </c>
    </row>
    <row r="963" spans="1:7">
      <c r="A963" t="str">
        <f>'Tax Calculation'!N715</f>
        <v>2251 (deel A.)</v>
      </c>
      <c r="B963" t="s">
        <v>300</v>
      </c>
      <c r="C963">
        <f>IFERROR(INDEX(TextPropToScript!D:D,MATCH(ScriptInput!B963,TextPropToScript!B:B,0)),G963)</f>
        <v>0</v>
      </c>
      <c r="E963">
        <f t="shared" si="31"/>
        <v>0</v>
      </c>
      <c r="G963">
        <v>0</v>
      </c>
    </row>
    <row r="964" spans="1:7">
      <c r="A964" t="str">
        <f>'Tax Calculation'!N716</f>
        <v>2252 (deel A.)</v>
      </c>
      <c r="B964" t="s">
        <v>301</v>
      </c>
      <c r="C964">
        <f>IFERROR(INDEX(TextPropToScript!D:D,MATCH(ScriptInput!B964,TextPropToScript!B:B,0)),G964)</f>
        <v>0</v>
      </c>
      <c r="E964">
        <f t="shared" si="31"/>
        <v>0</v>
      </c>
      <c r="G964">
        <v>0</v>
      </c>
    </row>
    <row r="965" spans="1:7">
      <c r="A965" t="str">
        <f>'Tax Calculation'!N717</f>
        <v>2308 (deel A.)</v>
      </c>
      <c r="B965" t="s">
        <v>302</v>
      </c>
      <c r="C965">
        <f>IFERROR(INDEX(TextPropToScript!D:D,MATCH(ScriptInput!B965,TextPropToScript!B:B,0)),G965)</f>
        <v>0</v>
      </c>
      <c r="E965">
        <f t="shared" si="31"/>
        <v>0</v>
      </c>
      <c r="G965">
        <v>0</v>
      </c>
    </row>
    <row r="966" spans="1:7">
      <c r="A966" t="str">
        <f>'Tax Calculation'!N718</f>
        <v>2254 (deel O,1.)</v>
      </c>
      <c r="B966" t="s">
        <v>303</v>
      </c>
      <c r="C966">
        <f>IFERROR(INDEX(TextPropToScript!D:D,MATCH(ScriptInput!B966,TextPropToScript!B:B,0)),G966)</f>
        <v>0</v>
      </c>
      <c r="E966">
        <f t="shared" si="31"/>
        <v>0</v>
      </c>
      <c r="G966">
        <v>0</v>
      </c>
    </row>
    <row r="967" spans="1:7">
      <c r="A967" t="str">
        <f>'Tax Calculation'!N719</f>
        <v>2255 (deel O, 1.)</v>
      </c>
      <c r="B967" t="s">
        <v>304</v>
      </c>
      <c r="C967">
        <f>IFERROR(INDEX(TextPropToScript!D:D,MATCH(ScriptInput!B967,TextPropToScript!B:B,0)),G967)</f>
        <v>0</v>
      </c>
      <c r="E967">
        <f t="shared" si="31"/>
        <v>0</v>
      </c>
      <c r="G967">
        <v>0</v>
      </c>
    </row>
    <row r="968" spans="1:7">
      <c r="A968" t="str">
        <f>'Tax Calculation'!N720</f>
        <v>2240 (deel O, 1.)</v>
      </c>
      <c r="B968" t="s">
        <v>305</v>
      </c>
      <c r="C968">
        <f>IFERROR(INDEX(TextPropToScript!D:D,MATCH(ScriptInput!B968,TextPropToScript!B:B,0)),G968)</f>
        <v>0</v>
      </c>
      <c r="E968">
        <f t="shared" si="31"/>
        <v>0</v>
      </c>
      <c r="G968">
        <v>0</v>
      </c>
    </row>
    <row r="969" spans="1:7">
      <c r="A969" t="str">
        <f>'Tax Calculation'!N721</f>
        <v>2273 (deel O, 1.)</v>
      </c>
      <c r="B969" t="s">
        <v>306</v>
      </c>
      <c r="C969">
        <f>IFERROR(INDEX(TextPropToScript!D:D,MATCH(ScriptInput!B969,TextPropToScript!B:B,0)),G969)</f>
        <v>0</v>
      </c>
      <c r="E969">
        <f t="shared" si="31"/>
        <v>0</v>
      </c>
      <c r="G969">
        <v>0</v>
      </c>
    </row>
    <row r="970" spans="1:7">
      <c r="A970" t="str">
        <f>'Tax Calculation'!N722</f>
        <v>2274 (deel A.)</v>
      </c>
      <c r="B970" t="s">
        <v>307</v>
      </c>
      <c r="C970">
        <f>IFERROR(INDEX(TextPropToScript!D:D,MATCH(ScriptInput!B970,TextPropToScript!B:B,0)),G970)</f>
        <v>0</v>
      </c>
      <c r="E970">
        <f t="shared" si="31"/>
        <v>0</v>
      </c>
      <c r="G970">
        <v>0</v>
      </c>
    </row>
    <row r="971" spans="1:7">
      <c r="A971" t="str">
        <f>'Tax Calculation'!N723</f>
        <v>2275 (deel A.)</v>
      </c>
      <c r="B971" t="s">
        <v>308</v>
      </c>
      <c r="C971">
        <f>IFERROR(INDEX(TextPropToScript!D:D,MATCH(ScriptInput!B971,TextPropToScript!B:B,0)),G971)</f>
        <v>0</v>
      </c>
      <c r="E971">
        <f t="shared" si="31"/>
        <v>0</v>
      </c>
      <c r="G971">
        <v>0</v>
      </c>
    </row>
    <row r="972" spans="1:7">
      <c r="A972" t="str">
        <f>'Tax Calculation'!N724</f>
        <v>2276 (deel A.)</v>
      </c>
      <c r="B972" t="s">
        <v>309</v>
      </c>
      <c r="C972">
        <f>IFERROR(INDEX(TextPropToScript!D:D,MATCH(ScriptInput!B972,TextPropToScript!B:B,0)),G972)</f>
        <v>0</v>
      </c>
      <c r="E972">
        <f t="shared" si="31"/>
        <v>0</v>
      </c>
      <c r="G972">
        <v>0</v>
      </c>
    </row>
    <row r="973" spans="1:7">
      <c r="A973" t="str">
        <f>'Tax Calculation'!N725</f>
        <v>2277 (deel A.)</v>
      </c>
      <c r="B973" t="s">
        <v>310</v>
      </c>
      <c r="C973">
        <f>IFERROR(INDEX(TextPropToScript!D:D,MATCH(ScriptInput!B973,TextPropToScript!B:B,0)),G973)</f>
        <v>0</v>
      </c>
      <c r="E973">
        <f t="shared" si="31"/>
        <v>0</v>
      </c>
      <c r="G973">
        <v>0</v>
      </c>
    </row>
    <row r="974" spans="1:7">
      <c r="A974" t="str">
        <f>'Tax Calculation'!N726</f>
        <v>2278 (deel A.)</v>
      </c>
      <c r="B974" t="s">
        <v>311</v>
      </c>
      <c r="C974">
        <f>IFERROR(INDEX(TextPropToScript!D:D,MATCH(ScriptInput!B974,TextPropToScript!B:B,0)),G974)</f>
        <v>0</v>
      </c>
      <c r="E974">
        <f t="shared" si="31"/>
        <v>0</v>
      </c>
      <c r="G974">
        <v>0</v>
      </c>
    </row>
    <row r="975" spans="1:7">
      <c r="A975" t="str">
        <f>'Tax Calculation'!N727</f>
        <v>2279 (deel A.)</v>
      </c>
      <c r="B975" t="s">
        <v>312</v>
      </c>
      <c r="C975">
        <f>IFERROR(INDEX(TextPropToScript!D:D,MATCH(ScriptInput!B975,TextPropToScript!B:B,0)),G975)</f>
        <v>0</v>
      </c>
      <c r="E975">
        <f t="shared" si="31"/>
        <v>0</v>
      </c>
      <c r="G975">
        <v>0</v>
      </c>
    </row>
    <row r="976" spans="1:7">
      <c r="A976" t="str">
        <f>'Tax Calculation'!N728</f>
        <v>2280 (deel A.)</v>
      </c>
      <c r="B976" t="s">
        <v>313</v>
      </c>
      <c r="C976">
        <f>IFERROR(INDEX(TextPropToScript!D:D,MATCH(ScriptInput!B976,TextPropToScript!B:B,0)),G976)</f>
        <v>0</v>
      </c>
      <c r="E976">
        <f t="shared" si="31"/>
        <v>0</v>
      </c>
      <c r="G976">
        <v>0</v>
      </c>
    </row>
    <row r="977" spans="1:7">
      <c r="A977" t="str">
        <f>'Tax Calculation'!N729</f>
        <v>2257 (deel O, 1.)</v>
      </c>
      <c r="B977" t="s">
        <v>314</v>
      </c>
      <c r="C977">
        <f>IFERROR(INDEX(TextPropToScript!D:D,MATCH(ScriptInput!B977,TextPropToScript!B:B,0)),G977)</f>
        <v>0</v>
      </c>
      <c r="E977">
        <f t="shared" si="31"/>
        <v>0</v>
      </c>
      <c r="G977">
        <v>0</v>
      </c>
    </row>
    <row r="978" spans="1:7">
      <c r="A978" t="str">
        <f>'Tax Calculation'!N730</f>
        <v>2258 (deel O, 1.)</v>
      </c>
      <c r="B978" t="s">
        <v>315</v>
      </c>
      <c r="C978">
        <f>IFERROR(INDEX(TextPropToScript!D:D,MATCH(ScriptInput!B978,TextPropToScript!B:B,0)),G978)</f>
        <v>0</v>
      </c>
      <c r="E978">
        <f t="shared" si="31"/>
        <v>0</v>
      </c>
      <c r="G978">
        <v>0</v>
      </c>
    </row>
    <row r="979" spans="1:7">
      <c r="A979" t="str">
        <f>'Tax Calculation'!N731</f>
        <v>2260 (deel O, 1.)</v>
      </c>
      <c r="B979" t="s">
        <v>316</v>
      </c>
      <c r="C979">
        <f>IFERROR(INDEX(TextPropToScript!D:D,MATCH(ScriptInput!B979,TextPropToScript!B:B,0)),G979)</f>
        <v>0</v>
      </c>
      <c r="E979">
        <f t="shared" si="31"/>
        <v>0</v>
      </c>
      <c r="G979">
        <v>0</v>
      </c>
    </row>
    <row r="980" spans="1:7">
      <c r="A980" t="str">
        <f>'Tax Calculation'!N732</f>
        <v>2264 (deel D.2)</v>
      </c>
      <c r="B980" t="s">
        <v>317</v>
      </c>
      <c r="C980">
        <f>IFERROR(INDEX(TextPropToScript!D:D,MATCH(ScriptInput!B980,TextPropToScript!B:B,0)),G980)</f>
        <v>0</v>
      </c>
      <c r="E980">
        <f t="shared" si="31"/>
        <v>0</v>
      </c>
      <c r="G980">
        <v>0</v>
      </c>
    </row>
    <row r="981" spans="1:7">
      <c r="A981" t="str">
        <f>'Tax Calculation'!N733</f>
        <v>2266 (deel O, 1.)</v>
      </c>
      <c r="B981" t="s">
        <v>318</v>
      </c>
      <c r="C981">
        <f>IFERROR(INDEX(TextPropToScript!D:D,MATCH(ScriptInput!B981,TextPropToScript!B:B,0)),G981)</f>
        <v>0</v>
      </c>
      <c r="E981">
        <f t="shared" si="31"/>
        <v>0</v>
      </c>
      <c r="G981">
        <v>0</v>
      </c>
    </row>
    <row r="982" spans="1:7">
      <c r="A982" t="str">
        <f>'Tax Calculation'!N734</f>
        <v>2319 (deel D.2)</v>
      </c>
      <c r="B982" t="s">
        <v>319</v>
      </c>
      <c r="C982">
        <f>IFERROR(INDEX(TextPropToScript!D:D,MATCH(ScriptInput!B982,TextPropToScript!B:B,0)),G982)</f>
        <v>0</v>
      </c>
      <c r="E982">
        <f t="shared" si="31"/>
        <v>0</v>
      </c>
      <c r="G982">
        <v>0</v>
      </c>
    </row>
    <row r="983" spans="1:7">
      <c r="A983" t="str">
        <f>'Tax Calculation'!N735</f>
        <v>2321 (deel D.2)</v>
      </c>
      <c r="B983" t="s">
        <v>320</v>
      </c>
      <c r="C983">
        <f>IFERROR(INDEX(TextPropToScript!D:D,MATCH(ScriptInput!B983,TextPropToScript!B:B,0)),G983)</f>
        <v>0</v>
      </c>
      <c r="E983">
        <f t="shared" si="31"/>
        <v>0</v>
      </c>
      <c r="G983">
        <v>0</v>
      </c>
    </row>
    <row r="984" spans="1:7">
      <c r="A984" t="str">
        <f>'Tax Calculation'!N736</f>
        <v>2292 (deel D.2)</v>
      </c>
      <c r="B984" t="s">
        <v>321</v>
      </c>
      <c r="C984">
        <f>IFERROR(INDEX(TextPropToScript!D:D,MATCH(ScriptInput!B984,TextPropToScript!B:B,0)),G984)</f>
        <v>0</v>
      </c>
      <c r="E984">
        <f t="shared" si="31"/>
        <v>0</v>
      </c>
      <c r="G984">
        <v>0</v>
      </c>
    </row>
    <row r="985" spans="1:7">
      <c r="A985" t="str">
        <f>'Tax Calculation'!N737</f>
        <v>2294 (deel D.2)</v>
      </c>
      <c r="B985" t="s">
        <v>322</v>
      </c>
      <c r="C985">
        <f>IFERROR(INDEX(TextPropToScript!D:D,MATCH(ScriptInput!B985,TextPropToScript!B:B,0)),G985)</f>
        <v>0</v>
      </c>
      <c r="E985">
        <f t="shared" si="31"/>
        <v>0</v>
      </c>
      <c r="G985">
        <v>0</v>
      </c>
    </row>
    <row r="986" spans="1:7">
      <c r="A986" t="str">
        <f>'Tax Calculation'!N738</f>
        <v>2269 (deel O, 1.)</v>
      </c>
      <c r="B986" t="s">
        <v>323</v>
      </c>
      <c r="C986">
        <f>IFERROR(INDEX(TextPropToScript!D:D,MATCH(ScriptInput!B986,TextPropToScript!B:B,0)),G986)</f>
        <v>0</v>
      </c>
      <c r="E986">
        <f t="shared" si="31"/>
        <v>0</v>
      </c>
      <c r="G986">
        <v>0</v>
      </c>
    </row>
    <row r="987" spans="1:7">
      <c r="A987" t="str">
        <f>'Tax Calculation'!N739</f>
        <v>2270 (deel O, 1.)</v>
      </c>
      <c r="B987" t="s">
        <v>324</v>
      </c>
      <c r="C987">
        <f>IFERROR(INDEX(TextPropToScript!D:D,MATCH(ScriptInput!B987,TextPropToScript!B:B,0)),G987)</f>
        <v>0</v>
      </c>
      <c r="E987">
        <f t="shared" si="31"/>
        <v>0</v>
      </c>
      <c r="G987">
        <v>0</v>
      </c>
    </row>
    <row r="988" spans="1:7">
      <c r="A988" t="str">
        <f>'Tax Calculation'!N740</f>
        <v>2271 (deel O, 1.)</v>
      </c>
      <c r="B988" t="s">
        <v>325</v>
      </c>
      <c r="C988">
        <f>IFERROR(INDEX(TextPropToScript!D:D,MATCH(ScriptInput!B988,TextPropToScript!B:B,0)),G988)</f>
        <v>0</v>
      </c>
      <c r="E988">
        <f t="shared" si="31"/>
        <v>0</v>
      </c>
      <c r="G988">
        <v>0</v>
      </c>
    </row>
    <row r="989" spans="1:7">
      <c r="A989" t="str">
        <f>'Tax Calculation'!N741</f>
        <v>2281 (deel O, 1.)</v>
      </c>
      <c r="B989" t="s">
        <v>326</v>
      </c>
      <c r="C989">
        <f>IFERROR(INDEX(TextPropToScript!D:D,MATCH(ScriptInput!B989,TextPropToScript!B:B,0)),G989)</f>
        <v>0</v>
      </c>
      <c r="E989">
        <f t="shared" si="31"/>
        <v>0</v>
      </c>
      <c r="G989">
        <v>0</v>
      </c>
    </row>
    <row r="990" spans="1:7">
      <c r="A990" t="str">
        <f>'Tax Calculation'!N742</f>
        <v>2235 (deel E.2)</v>
      </c>
      <c r="B990" t="s">
        <v>327</v>
      </c>
      <c r="C990">
        <f>IFERROR(INDEX(TextPropToScript!D:D,MATCH(ScriptInput!B990,TextPropToScript!B:B,0)),G990)</f>
        <v>0</v>
      </c>
      <c r="E990">
        <f t="shared" si="31"/>
        <v>0</v>
      </c>
      <c r="G990">
        <v>0</v>
      </c>
    </row>
    <row r="991" spans="1:7">
      <c r="A991" t="str">
        <f>'Tax Calculation'!N743</f>
        <v>2327 (deel E.2)</v>
      </c>
      <c r="B991" t="s">
        <v>328</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5703125" defaultRowHeight="15"/>
  <cols>
    <col min="7" max="7" width="10.42578125" bestFit="1" customWidth="1"/>
    <col min="8" max="8" width="15.5703125" bestFit="1" customWidth="1"/>
    <col min="13" max="19" width="9.1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7">
        <v>1686</v>
      </c>
      <c r="E6" s="84">
        <f>'Tax Calculation'!L376</f>
        <v>0</v>
      </c>
      <c r="G6" s="24">
        <f>E6</f>
        <v>0</v>
      </c>
      <c r="I6" t="s">
        <v>3207</v>
      </c>
      <c r="M6" s="320" t="s">
        <v>4809</v>
      </c>
    </row>
    <row r="7" spans="1:20">
      <c r="A7" s="1307">
        <v>1690</v>
      </c>
      <c r="E7" s="84">
        <f>'Tax Calculation'!L377</f>
        <v>0</v>
      </c>
      <c r="G7" s="24">
        <f>E7</f>
        <v>0</v>
      </c>
      <c r="I7" t="s">
        <v>3207</v>
      </c>
      <c r="M7" s="320" t="s">
        <v>4810</v>
      </c>
    </row>
    <row r="8" spans="1:20">
      <c r="A8" s="1307">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7">
        <v>1693</v>
      </c>
      <c r="E10" s="84">
        <f>'Tax Calculation'!L380</f>
        <v>0</v>
      </c>
      <c r="G10" s="24">
        <f>E10</f>
        <v>0</v>
      </c>
      <c r="I10" t="s">
        <v>3207</v>
      </c>
      <c r="M10" s="320" t="s">
        <v>4813</v>
      </c>
    </row>
    <row r="11" spans="1:20">
      <c r="G11" s="24"/>
      <c r="M11" s="320" t="s">
        <v>4814</v>
      </c>
    </row>
    <row r="12" spans="1:20">
      <c r="A12" s="1307">
        <v>1687</v>
      </c>
      <c r="E12" s="84">
        <f>'Tax Calculation'!L381</f>
        <v>0</v>
      </c>
      <c r="G12" s="24">
        <f>E12</f>
        <v>0</v>
      </c>
      <c r="I12" t="s">
        <v>3207</v>
      </c>
      <c r="M12" s="320" t="s">
        <v>4815</v>
      </c>
    </row>
    <row r="13" spans="1:20">
      <c r="A13" s="1307">
        <v>1694</v>
      </c>
      <c r="E13" s="84">
        <f>'Tax Calculation'!L382</f>
        <v>0</v>
      </c>
      <c r="G13" s="24">
        <f>E13</f>
        <v>0</v>
      </c>
      <c r="I13" t="s">
        <v>3207</v>
      </c>
      <c r="M13" s="320" t="s">
        <v>4810</v>
      </c>
    </row>
    <row r="14" spans="1:20">
      <c r="G14" s="24"/>
    </row>
    <row r="15" spans="1:20">
      <c r="A15" s="1307">
        <v>1695</v>
      </c>
      <c r="E15" s="84">
        <f>'Tax Calculation'!L383</f>
        <v>0</v>
      </c>
      <c r="G15" s="24">
        <f>E15</f>
        <v>0</v>
      </c>
      <c r="I15" t="s">
        <v>3207</v>
      </c>
      <c r="M15" s="320" t="s">
        <v>4816</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3">
        <v>0.33</v>
      </c>
      <c r="M16" s="320" t="s">
        <v>4817</v>
      </c>
    </row>
    <row r="17" spans="1:13">
      <c r="E17" s="84"/>
      <c r="G17" s="24">
        <f>+E16-G16</f>
        <v>0</v>
      </c>
      <c r="H17" s="1105" t="s">
        <v>4818</v>
      </c>
      <c r="M17" s="320" t="s">
        <v>4819</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3">
        <v>0.33</v>
      </c>
      <c r="M18" s="320" t="s">
        <v>4817</v>
      </c>
    </row>
    <row r="19" spans="1:13">
      <c r="E19" s="84"/>
      <c r="G19" s="24">
        <f>+E18-G18</f>
        <v>0</v>
      </c>
      <c r="H19" s="1105"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7">
        <v>2686</v>
      </c>
      <c r="E29" s="84">
        <f>'Tax Calculation'!P376</f>
        <v>0</v>
      </c>
      <c r="G29" s="24">
        <f>E29</f>
        <v>0</v>
      </c>
      <c r="M29" s="320" t="s">
        <v>4809</v>
      </c>
    </row>
    <row r="30" spans="1:13">
      <c r="A30" s="1307">
        <v>2690</v>
      </c>
      <c r="E30" s="84">
        <f>'Tax Calculation'!P377</f>
        <v>0</v>
      </c>
      <c r="G30" s="24">
        <f>E30</f>
        <v>0</v>
      </c>
      <c r="M30" s="320" t="s">
        <v>4810</v>
      </c>
    </row>
    <row r="31" spans="1:13">
      <c r="A31" s="1307">
        <v>2691</v>
      </c>
      <c r="E31" s="84">
        <f>'Tax Calculation'!P378</f>
        <v>0</v>
      </c>
      <c r="G31" s="24">
        <f>E31</f>
        <v>0</v>
      </c>
      <c r="M31" s="320" t="s">
        <v>4811</v>
      </c>
    </row>
    <row r="32" spans="1:13">
      <c r="A32" s="31">
        <v>2692</v>
      </c>
      <c r="E32" s="84">
        <f>'Tax Calculation'!P379</f>
        <v>0</v>
      </c>
      <c r="G32" s="24">
        <f>E32</f>
        <v>0</v>
      </c>
      <c r="M32" s="320" t="s">
        <v>4812</v>
      </c>
    </row>
    <row r="33" spans="1:13">
      <c r="A33" s="1307">
        <v>2693</v>
      </c>
      <c r="E33" s="84">
        <f>'Tax Calculation'!P380</f>
        <v>0</v>
      </c>
      <c r="G33" s="24">
        <f>E33</f>
        <v>0</v>
      </c>
      <c r="M33" s="320" t="s">
        <v>4813</v>
      </c>
    </row>
    <row r="34" spans="1:13">
      <c r="G34" s="24"/>
      <c r="M34" s="320" t="s">
        <v>4814</v>
      </c>
    </row>
    <row r="35" spans="1:13">
      <c r="A35" s="1307">
        <v>2687</v>
      </c>
      <c r="E35" s="84">
        <f>'Tax Calculation'!P381</f>
        <v>0</v>
      </c>
      <c r="G35" s="24">
        <f>E35</f>
        <v>0</v>
      </c>
      <c r="M35" s="320" t="s">
        <v>4815</v>
      </c>
    </row>
    <row r="36" spans="1:13">
      <c r="A36" s="1307">
        <v>2694</v>
      </c>
      <c r="E36" s="84">
        <f>'Tax Calculation'!P382</f>
        <v>0</v>
      </c>
      <c r="G36" s="24">
        <f>E36</f>
        <v>0</v>
      </c>
      <c r="M36" s="320" t="s">
        <v>4810</v>
      </c>
    </row>
    <row r="37" spans="1:13">
      <c r="G37" s="24"/>
    </row>
    <row r="38" spans="1:13">
      <c r="A38" s="1307">
        <v>2695</v>
      </c>
      <c r="E38" s="84">
        <f>'Tax Calculation'!P383</f>
        <v>0</v>
      </c>
      <c r="G38" s="24">
        <f>E38</f>
        <v>0</v>
      </c>
      <c r="M38" s="320" t="s">
        <v>4824</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3">
        <v>0.33</v>
      </c>
      <c r="L39" s="1246"/>
      <c r="M39" s="320" t="s">
        <v>4825</v>
      </c>
    </row>
    <row r="40" spans="1:13">
      <c r="E40" s="84"/>
      <c r="G40" s="24">
        <f>+E39-G39</f>
        <v>0</v>
      </c>
      <c r="H40" s="1105" t="s">
        <v>4818</v>
      </c>
      <c r="L40" s="1246"/>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3">
        <v>0.33</v>
      </c>
      <c r="L41" s="1246"/>
      <c r="M41" s="320" t="s">
        <v>4826</v>
      </c>
    </row>
    <row r="42" spans="1:13">
      <c r="E42" s="84"/>
      <c r="G42" s="24">
        <f>+E41-G41</f>
        <v>0</v>
      </c>
      <c r="H42" s="1105" t="s">
        <v>4818</v>
      </c>
      <c r="L42" s="1246"/>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12" customWidth="1"/>
  </cols>
  <sheetData>
    <row r="1" spans="1:5">
      <c r="A1" s="21" t="s">
        <v>4833</v>
      </c>
    </row>
    <row r="3" spans="1:5">
      <c r="A3" s="3" t="s">
        <v>3465</v>
      </c>
      <c r="B3" s="3" t="s">
        <v>3361</v>
      </c>
      <c r="C3" s="3" t="s">
        <v>3362</v>
      </c>
      <c r="D3" s="3" t="s">
        <v>3363</v>
      </c>
      <c r="E3" s="1213" t="s">
        <v>213</v>
      </c>
    </row>
    <row r="4" spans="1:5" ht="240">
      <c r="A4" s="1280">
        <v>1552</v>
      </c>
      <c r="B4" s="1281" t="s">
        <v>4834</v>
      </c>
      <c r="C4" s="1278" t="s">
        <v>4835</v>
      </c>
      <c r="D4" s="1279" t="s">
        <v>3207</v>
      </c>
      <c r="E4" s="2404"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90</f>
        <v>0</v>
      </c>
      <c r="J16">
        <v>2251</v>
      </c>
      <c r="K16" s="84">
        <f>+'Tax Calculation'!R1090</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5"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61</f>
        <v>0</v>
      </c>
      <c r="J28">
        <v>2263</v>
      </c>
      <c r="K28" s="84">
        <f>+'Tax Calculation'!Q1161</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31</f>
        <v>0</v>
      </c>
      <c r="J33"/>
      <c r="K33" s="339">
        <f>+'Tax Calculation'!N1031</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4874</v>
      </c>
    </row>
    <row r="38" spans="1:20">
      <c r="A38" t="s">
        <v>4875</v>
      </c>
      <c r="I38" s="84">
        <f>+'Tax Calculation'!M1090+'Tax Calculation'!M1091+'Tax Calculation'!M1092</f>
        <v>0</v>
      </c>
      <c r="J38"/>
      <c r="K38" s="84">
        <f>+'Tax Calculation'!Q1090+'Tax Calculation'!Q1091+'Tax Calculation'!Q1092</f>
        <v>0</v>
      </c>
      <c r="L38" t="s">
        <v>4876</v>
      </c>
    </row>
    <row r="39" spans="1:20">
      <c r="A39" t="s">
        <v>4877</v>
      </c>
      <c r="I39" s="84">
        <v>0</v>
      </c>
      <c r="J39"/>
      <c r="K39" s="84">
        <v>0</v>
      </c>
    </row>
    <row r="40" spans="1:20">
      <c r="A40" t="s">
        <v>4878</v>
      </c>
      <c r="I40" s="84">
        <f>+'Tax Calculation'!M1120+'Tax Calculation'!M1122+'Tax Calculation'!M1121+'Tax Calculation'!M1123+'Tax Calculation'!M1124</f>
        <v>0</v>
      </c>
      <c r="J40"/>
      <c r="K40" s="84">
        <f>+'Tax Calculation'!Q1120+'Tax Calculation'!Q1122+'Tax Calculation'!Q1121+'Tax Calculation'!Q1123+'Tax Calculation'!Q1124</f>
        <v>0</v>
      </c>
      <c r="L40" t="s">
        <v>4879</v>
      </c>
    </row>
    <row r="41" spans="1:20">
      <c r="A41" t="s">
        <v>4880</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4881</v>
      </c>
    </row>
    <row r="43" spans="1:20">
      <c r="A43" t="s">
        <v>4882</v>
      </c>
    </row>
    <row r="44" spans="1:20">
      <c r="A44" t="s">
        <v>4883</v>
      </c>
      <c r="I44" s="84">
        <v>0</v>
      </c>
      <c r="K44" s="84">
        <v>0</v>
      </c>
      <c r="L44" s="1204"/>
      <c r="M44" s="1204"/>
      <c r="N44" s="1204"/>
      <c r="O44" s="1204"/>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5703125" defaultRowHeight="15"/>
  <cols>
    <col min="1" max="1" width="232" bestFit="1" customWidth="1"/>
    <col min="2" max="2" width="255.4257812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58</v>
      </c>
      <c r="SHZ248" s="883" t="s">
        <v>4925</v>
      </c>
      <c r="SIA248" s="804" t="s">
        <v>4958</v>
      </c>
      <c r="SIB248" s="883" t="s">
        <v>4925</v>
      </c>
      <c r="SIC248" s="804" t="s">
        <v>4958</v>
      </c>
      <c r="SID248" s="883" t="s">
        <v>4925</v>
      </c>
      <c r="SIE248" s="804" t="s">
        <v>4958</v>
      </c>
      <c r="SIF248" s="883" t="s">
        <v>4925</v>
      </c>
      <c r="SIG248" s="804" t="s">
        <v>4958</v>
      </c>
      <c r="SIH248" s="883" t="s">
        <v>4925</v>
      </c>
      <c r="SII248" s="804" t="s">
        <v>4958</v>
      </c>
      <c r="SIJ248" s="883" t="s">
        <v>4925</v>
      </c>
      <c r="SIK248" s="804" t="s">
        <v>4958</v>
      </c>
      <c r="SIL248" s="883" t="s">
        <v>4925</v>
      </c>
      <c r="SIM248" s="804" t="s">
        <v>4958</v>
      </c>
      <c r="SIN248" s="883" t="s">
        <v>4925</v>
      </c>
      <c r="SIO248" s="804" t="s">
        <v>4958</v>
      </c>
      <c r="SIP248" s="883" t="s">
        <v>4925</v>
      </c>
      <c r="SIQ248" s="804" t="s">
        <v>4958</v>
      </c>
      <c r="SIR248" s="883" t="s">
        <v>4925</v>
      </c>
      <c r="SIS248" s="804" t="s">
        <v>4958</v>
      </c>
      <c r="SIT248" s="883" t="s">
        <v>4925</v>
      </c>
      <c r="SIU248" s="804" t="s">
        <v>4958</v>
      </c>
      <c r="SIV248" s="883" t="s">
        <v>4925</v>
      </c>
      <c r="SIW248" s="804" t="s">
        <v>4958</v>
      </c>
      <c r="SIX248" s="883" t="s">
        <v>4925</v>
      </c>
      <c r="SIY248" s="804" t="s">
        <v>4958</v>
      </c>
      <c r="SIZ248" s="883" t="s">
        <v>4925</v>
      </c>
      <c r="SJA248" s="804" t="s">
        <v>4958</v>
      </c>
      <c r="SJB248" s="883" t="s">
        <v>4925</v>
      </c>
      <c r="SJC248" s="804" t="s">
        <v>4958</v>
      </c>
      <c r="SJD248" s="883" t="s">
        <v>4925</v>
      </c>
      <c r="SJE248" s="804" t="s">
        <v>4958</v>
      </c>
      <c r="SJF248" s="883" t="s">
        <v>4925</v>
      </c>
      <c r="SJG248" s="804" t="s">
        <v>4958</v>
      </c>
      <c r="SJH248" s="883" t="s">
        <v>4925</v>
      </c>
      <c r="SJI248" s="804" t="s">
        <v>4958</v>
      </c>
      <c r="SJJ248" s="883" t="s">
        <v>4925</v>
      </c>
      <c r="SJK248" s="804" t="s">
        <v>4958</v>
      </c>
      <c r="SJL248" s="883" t="s">
        <v>4925</v>
      </c>
      <c r="SJM248" s="804" t="s">
        <v>4958</v>
      </c>
      <c r="SJN248" s="883" t="s">
        <v>4925</v>
      </c>
      <c r="SJO248" s="804" t="s">
        <v>4958</v>
      </c>
      <c r="SJP248" s="883" t="s">
        <v>4925</v>
      </c>
      <c r="SJQ248" s="804" t="s">
        <v>4958</v>
      </c>
      <c r="SJR248" s="883" t="s">
        <v>4925</v>
      </c>
      <c r="SJS248" s="804" t="s">
        <v>4958</v>
      </c>
      <c r="SJT248" s="883" t="s">
        <v>4925</v>
      </c>
      <c r="SJU248" s="804" t="s">
        <v>4958</v>
      </c>
      <c r="SJV248" s="883" t="s">
        <v>4925</v>
      </c>
      <c r="SJW248" s="804" t="s">
        <v>4958</v>
      </c>
      <c r="SJX248" s="883" t="s">
        <v>4925</v>
      </c>
      <c r="SJY248" s="804" t="s">
        <v>4958</v>
      </c>
      <c r="SJZ248" s="883" t="s">
        <v>4925</v>
      </c>
      <c r="SKA248" s="804" t="s">
        <v>4958</v>
      </c>
      <c r="SKB248" s="883" t="s">
        <v>4925</v>
      </c>
      <c r="SKC248" s="804" t="s">
        <v>4958</v>
      </c>
      <c r="SKD248" s="883" t="s">
        <v>4925</v>
      </c>
      <c r="SKE248" s="804" t="s">
        <v>4958</v>
      </c>
      <c r="SKF248" s="883" t="s">
        <v>4925</v>
      </c>
      <c r="SKG248" s="804" t="s">
        <v>4958</v>
      </c>
      <c r="SKH248" s="883" t="s">
        <v>4925</v>
      </c>
      <c r="SKI248" s="804" t="s">
        <v>4958</v>
      </c>
      <c r="SKJ248" s="883" t="s">
        <v>4925</v>
      </c>
      <c r="SKK248" s="804" t="s">
        <v>4958</v>
      </c>
      <c r="SKL248" s="883" t="s">
        <v>4925</v>
      </c>
      <c r="SKM248" s="804" t="s">
        <v>4958</v>
      </c>
      <c r="SKN248" s="883" t="s">
        <v>4925</v>
      </c>
      <c r="SKO248" s="804" t="s">
        <v>4958</v>
      </c>
      <c r="SKP248" s="883" t="s">
        <v>4925</v>
      </c>
      <c r="SKQ248" s="804" t="s">
        <v>4958</v>
      </c>
      <c r="SKR248" s="883" t="s">
        <v>4925</v>
      </c>
      <c r="SKS248" s="804" t="s">
        <v>4958</v>
      </c>
      <c r="SKT248" s="883" t="s">
        <v>4925</v>
      </c>
      <c r="SKU248" s="804" t="s">
        <v>4958</v>
      </c>
      <c r="SKV248" s="883" t="s">
        <v>4925</v>
      </c>
      <c r="SKW248" s="804" t="s">
        <v>4958</v>
      </c>
      <c r="SKX248" s="883" t="s">
        <v>4925</v>
      </c>
      <c r="SKY248" s="804" t="s">
        <v>4958</v>
      </c>
      <c r="SKZ248" s="883" t="s">
        <v>4925</v>
      </c>
      <c r="SLA248" s="804" t="s">
        <v>4958</v>
      </c>
      <c r="SLB248" s="883" t="s">
        <v>4925</v>
      </c>
      <c r="SLC248" s="804" t="s">
        <v>4958</v>
      </c>
      <c r="SLD248" s="883" t="s">
        <v>4925</v>
      </c>
      <c r="SLE248" s="804" t="s">
        <v>4958</v>
      </c>
      <c r="SLF248" s="883" t="s">
        <v>4925</v>
      </c>
      <c r="SLG248" s="804" t="s">
        <v>4958</v>
      </c>
      <c r="SLH248" s="883" t="s">
        <v>4925</v>
      </c>
      <c r="SLI248" s="804" t="s">
        <v>4958</v>
      </c>
      <c r="SLJ248" s="883" t="s">
        <v>4925</v>
      </c>
      <c r="SLK248" s="804" t="s">
        <v>4958</v>
      </c>
      <c r="SLL248" s="883" t="s">
        <v>4925</v>
      </c>
      <c r="SLM248" s="804" t="s">
        <v>4958</v>
      </c>
      <c r="SLN248" s="883" t="s">
        <v>4925</v>
      </c>
      <c r="SLO248" s="804" t="s">
        <v>4958</v>
      </c>
      <c r="SLP248" s="883" t="s">
        <v>4925</v>
      </c>
      <c r="SLQ248" s="804" t="s">
        <v>4958</v>
      </c>
      <c r="SLR248" s="883" t="s">
        <v>4925</v>
      </c>
      <c r="SLS248" s="804" t="s">
        <v>4958</v>
      </c>
      <c r="SLT248" s="883" t="s">
        <v>4925</v>
      </c>
      <c r="SLU248" s="804" t="s">
        <v>4958</v>
      </c>
      <c r="SLV248" s="883" t="s">
        <v>4925</v>
      </c>
      <c r="SLW248" s="804" t="s">
        <v>4958</v>
      </c>
      <c r="SLX248" s="883" t="s">
        <v>4925</v>
      </c>
      <c r="SLY248" s="804" t="s">
        <v>4958</v>
      </c>
      <c r="SLZ248" s="883" t="s">
        <v>4925</v>
      </c>
      <c r="SMA248" s="804" t="s">
        <v>4958</v>
      </c>
      <c r="SMB248" s="883" t="s">
        <v>4925</v>
      </c>
      <c r="SMC248" s="804" t="s">
        <v>4958</v>
      </c>
      <c r="SMD248" s="883" t="s">
        <v>4925</v>
      </c>
      <c r="SME248" s="804" t="s">
        <v>4958</v>
      </c>
      <c r="SMF248" s="883" t="s">
        <v>4925</v>
      </c>
      <c r="SMG248" s="804" t="s">
        <v>4958</v>
      </c>
      <c r="SMH248" s="883" t="s">
        <v>4925</v>
      </c>
      <c r="SMI248" s="804" t="s">
        <v>4958</v>
      </c>
      <c r="SMJ248" s="883" t="s">
        <v>4925</v>
      </c>
      <c r="SMK248" s="804" t="s">
        <v>4958</v>
      </c>
      <c r="SML248" s="883" t="s">
        <v>4925</v>
      </c>
      <c r="SMM248" s="804" t="s">
        <v>4958</v>
      </c>
      <c r="SMN248" s="883" t="s">
        <v>4925</v>
      </c>
      <c r="SMO248" s="804" t="s">
        <v>4958</v>
      </c>
      <c r="SMP248" s="883" t="s">
        <v>4925</v>
      </c>
      <c r="SMQ248" s="804" t="s">
        <v>4958</v>
      </c>
      <c r="SMR248" s="883" t="s">
        <v>4925</v>
      </c>
      <c r="SMS248" s="804" t="s">
        <v>4958</v>
      </c>
      <c r="SMT248" s="883" t="s">
        <v>4925</v>
      </c>
      <c r="SMU248" s="804" t="s">
        <v>4958</v>
      </c>
      <c r="SMV248" s="883" t="s">
        <v>4925</v>
      </c>
      <c r="SMW248" s="804" t="s">
        <v>4958</v>
      </c>
      <c r="SMX248" s="883" t="s">
        <v>4925</v>
      </c>
      <c r="SMY248" s="804" t="s">
        <v>4958</v>
      </c>
      <c r="SMZ248" s="883" t="s">
        <v>4925</v>
      </c>
      <c r="SNA248" s="804" t="s">
        <v>4958</v>
      </c>
      <c r="SNB248" s="883" t="s">
        <v>4925</v>
      </c>
      <c r="SNC248" s="804" t="s">
        <v>4958</v>
      </c>
      <c r="SND248" s="883" t="s">
        <v>4925</v>
      </c>
      <c r="SNE248" s="804" t="s">
        <v>4958</v>
      </c>
      <c r="SNF248" s="883" t="s">
        <v>4925</v>
      </c>
      <c r="SNG248" s="804" t="s">
        <v>4958</v>
      </c>
      <c r="SNH248" s="883" t="s">
        <v>4925</v>
      </c>
      <c r="SNI248" s="804" t="s">
        <v>4958</v>
      </c>
      <c r="SNJ248" s="883" t="s">
        <v>4925</v>
      </c>
      <c r="SNK248" s="804" t="s">
        <v>4958</v>
      </c>
      <c r="SNL248" s="883" t="s">
        <v>4925</v>
      </c>
      <c r="SNM248" s="804" t="s">
        <v>4958</v>
      </c>
      <c r="SNN248" s="883" t="s">
        <v>4925</v>
      </c>
      <c r="SNO248" s="804" t="s">
        <v>4958</v>
      </c>
      <c r="SNP248" s="883" t="s">
        <v>4925</v>
      </c>
      <c r="SNQ248" s="804" t="s">
        <v>4958</v>
      </c>
      <c r="SNR248" s="883" t="s">
        <v>4925</v>
      </c>
      <c r="SNS248" s="804" t="s">
        <v>4958</v>
      </c>
      <c r="SNT248" s="883" t="s">
        <v>4925</v>
      </c>
      <c r="SNU248" s="804" t="s">
        <v>4958</v>
      </c>
      <c r="SNV248" s="883" t="s">
        <v>4925</v>
      </c>
      <c r="SNW248" s="804" t="s">
        <v>4958</v>
      </c>
      <c r="SNX248" s="883" t="s">
        <v>4925</v>
      </c>
      <c r="SNY248" s="804" t="s">
        <v>4958</v>
      </c>
      <c r="SNZ248" s="883" t="s">
        <v>4925</v>
      </c>
      <c r="SOA248" s="804" t="s">
        <v>4958</v>
      </c>
      <c r="SOB248" s="883" t="s">
        <v>4925</v>
      </c>
      <c r="SOC248" s="804" t="s">
        <v>4958</v>
      </c>
      <c r="SOD248" s="883" t="s">
        <v>4925</v>
      </c>
      <c r="SOE248" s="804" t="s">
        <v>4958</v>
      </c>
      <c r="SOF248" s="883" t="s">
        <v>4925</v>
      </c>
      <c r="SOG248" s="804" t="s">
        <v>4958</v>
      </c>
      <c r="SOH248" s="883" t="s">
        <v>4925</v>
      </c>
      <c r="SOI248" s="804" t="s">
        <v>4958</v>
      </c>
      <c r="SOJ248" s="883" t="s">
        <v>4925</v>
      </c>
      <c r="SOK248" s="804" t="s">
        <v>4958</v>
      </c>
      <c r="SOL248" s="883" t="s">
        <v>4925</v>
      </c>
      <c r="SOM248" s="804" t="s">
        <v>4958</v>
      </c>
      <c r="SON248" s="883" t="s">
        <v>4925</v>
      </c>
      <c r="SOO248" s="804" t="s">
        <v>4958</v>
      </c>
      <c r="SOP248" s="883" t="s">
        <v>4925</v>
      </c>
      <c r="SOQ248" s="804" t="s">
        <v>4958</v>
      </c>
      <c r="SOR248" s="883" t="s">
        <v>4925</v>
      </c>
      <c r="SOS248" s="804" t="s">
        <v>4958</v>
      </c>
      <c r="SOT248" s="883" t="s">
        <v>4925</v>
      </c>
      <c r="SOU248" s="804" t="s">
        <v>4958</v>
      </c>
      <c r="SOV248" s="883" t="s">
        <v>4925</v>
      </c>
      <c r="SOW248" s="804" t="s">
        <v>4958</v>
      </c>
      <c r="SOX248" s="883" t="s">
        <v>4925</v>
      </c>
      <c r="SOY248" s="804" t="s">
        <v>4958</v>
      </c>
      <c r="SOZ248" s="883" t="s">
        <v>4925</v>
      </c>
      <c r="SPA248" s="804" t="s">
        <v>4958</v>
      </c>
      <c r="SPB248" s="883" t="s">
        <v>4925</v>
      </c>
      <c r="SPC248" s="804" t="s">
        <v>4958</v>
      </c>
      <c r="SPD248" s="883" t="s">
        <v>4925</v>
      </c>
      <c r="SPE248" s="804" t="s">
        <v>4958</v>
      </c>
      <c r="SPF248" s="883" t="s">
        <v>4925</v>
      </c>
      <c r="SPG248" s="804" t="s">
        <v>4958</v>
      </c>
      <c r="SPH248" s="883" t="s">
        <v>4925</v>
      </c>
      <c r="SPI248" s="804" t="s">
        <v>4958</v>
      </c>
      <c r="SPJ248" s="883" t="s">
        <v>4925</v>
      </c>
      <c r="SPK248" s="804" t="s">
        <v>4958</v>
      </c>
      <c r="SPL248" s="883" t="s">
        <v>4925</v>
      </c>
      <c r="SPM248" s="804" t="s">
        <v>4958</v>
      </c>
      <c r="SPN248" s="883" t="s">
        <v>4925</v>
      </c>
      <c r="SPO248" s="804" t="s">
        <v>4958</v>
      </c>
      <c r="SPP248" s="883" t="s">
        <v>4925</v>
      </c>
      <c r="SPQ248" s="804" t="s">
        <v>4958</v>
      </c>
      <c r="SPR248" s="883" t="s">
        <v>4925</v>
      </c>
      <c r="SPS248" s="804" t="s">
        <v>4958</v>
      </c>
      <c r="SPT248" s="883" t="s">
        <v>4925</v>
      </c>
      <c r="SPU248" s="804" t="s">
        <v>4958</v>
      </c>
      <c r="SPV248" s="883" t="s">
        <v>4925</v>
      </c>
      <c r="SPW248" s="804" t="s">
        <v>4958</v>
      </c>
      <c r="SPX248" s="883" t="s">
        <v>4925</v>
      </c>
      <c r="SPY248" s="804" t="s">
        <v>4958</v>
      </c>
      <c r="SPZ248" s="883" t="s">
        <v>4925</v>
      </c>
      <c r="SQA248" s="804" t="s">
        <v>4958</v>
      </c>
      <c r="SQB248" s="883" t="s">
        <v>4925</v>
      </c>
      <c r="SQC248" s="804" t="s">
        <v>4958</v>
      </c>
      <c r="SQD248" s="883" t="s">
        <v>4925</v>
      </c>
      <c r="SQE248" s="804" t="s">
        <v>4958</v>
      </c>
      <c r="SQF248" s="883" t="s">
        <v>4925</v>
      </c>
      <c r="SQG248" s="804" t="s">
        <v>4958</v>
      </c>
      <c r="SQH248" s="883" t="s">
        <v>4925</v>
      </c>
      <c r="SQI248" s="804" t="s">
        <v>4958</v>
      </c>
      <c r="SQJ248" s="883" t="s">
        <v>4925</v>
      </c>
      <c r="SQK248" s="804" t="s">
        <v>4958</v>
      </c>
      <c r="SQL248" s="883" t="s">
        <v>4925</v>
      </c>
      <c r="SQM248" s="804" t="s">
        <v>4958</v>
      </c>
      <c r="SQN248" s="883" t="s">
        <v>4925</v>
      </c>
      <c r="SQO248" s="804" t="s">
        <v>4958</v>
      </c>
      <c r="SQP248" s="883" t="s">
        <v>4925</v>
      </c>
      <c r="SQQ248" s="804" t="s">
        <v>4958</v>
      </c>
      <c r="SQR248" s="883" t="s">
        <v>4925</v>
      </c>
      <c r="SQS248" s="804" t="s">
        <v>4958</v>
      </c>
      <c r="SQT248" s="883" t="s">
        <v>4925</v>
      </c>
      <c r="SQU248" s="804" t="s">
        <v>4958</v>
      </c>
      <c r="SQV248" s="883" t="s">
        <v>4925</v>
      </c>
      <c r="SQW248" s="804" t="s">
        <v>4958</v>
      </c>
      <c r="SQX248" s="883" t="s">
        <v>4925</v>
      </c>
      <c r="SQY248" s="804" t="s">
        <v>4958</v>
      </c>
      <c r="SQZ248" s="883" t="s">
        <v>4925</v>
      </c>
      <c r="SRA248" s="804" t="s">
        <v>4958</v>
      </c>
      <c r="SRB248" s="883" t="s">
        <v>4925</v>
      </c>
      <c r="SRC248" s="804" t="s">
        <v>4958</v>
      </c>
      <c r="SRD248" s="883" t="s">
        <v>4925</v>
      </c>
      <c r="SRE248" s="804" t="s">
        <v>4958</v>
      </c>
      <c r="SRF248" s="883" t="s">
        <v>4925</v>
      </c>
      <c r="SRG248" s="804" t="s">
        <v>4958</v>
      </c>
      <c r="SRH248" s="883" t="s">
        <v>4925</v>
      </c>
      <c r="SRI248" s="804" t="s">
        <v>4958</v>
      </c>
      <c r="SRJ248" s="883" t="s">
        <v>4925</v>
      </c>
      <c r="SRK248" s="804" t="s">
        <v>4958</v>
      </c>
      <c r="SRL248" s="883" t="s">
        <v>4925</v>
      </c>
      <c r="SRM248" s="804" t="s">
        <v>4958</v>
      </c>
      <c r="SRN248" s="883" t="s">
        <v>4925</v>
      </c>
      <c r="SRO248" s="804" t="s">
        <v>4958</v>
      </c>
      <c r="SRP248" s="883" t="s">
        <v>4925</v>
      </c>
      <c r="SRQ248" s="804" t="s">
        <v>4958</v>
      </c>
      <c r="SRR248" s="883" t="s">
        <v>4925</v>
      </c>
      <c r="SRS248" s="804" t="s">
        <v>4958</v>
      </c>
      <c r="SRT248" s="883" t="s">
        <v>4925</v>
      </c>
      <c r="SRU248" s="804" t="s">
        <v>4958</v>
      </c>
      <c r="SRV248" s="883" t="s">
        <v>4925</v>
      </c>
      <c r="SRW248" s="804" t="s">
        <v>4958</v>
      </c>
      <c r="SRX248" s="883" t="s">
        <v>4925</v>
      </c>
      <c r="SRY248" s="804" t="s">
        <v>4958</v>
      </c>
      <c r="SRZ248" s="883" t="s">
        <v>4925</v>
      </c>
      <c r="SSA248" s="804" t="s">
        <v>4958</v>
      </c>
      <c r="SSB248" s="883" t="s">
        <v>4925</v>
      </c>
      <c r="SSC248" s="804" t="s">
        <v>4958</v>
      </c>
      <c r="SSD248" s="883" t="s">
        <v>4925</v>
      </c>
      <c r="SSE248" s="804" t="s">
        <v>4958</v>
      </c>
      <c r="SSF248" s="883" t="s">
        <v>4925</v>
      </c>
      <c r="SSG248" s="804" t="s">
        <v>4958</v>
      </c>
      <c r="SSH248" s="883" t="s">
        <v>4925</v>
      </c>
      <c r="SSI248" s="804" t="s">
        <v>4958</v>
      </c>
      <c r="SSJ248" s="883" t="s">
        <v>4925</v>
      </c>
      <c r="SSK248" s="804" t="s">
        <v>4958</v>
      </c>
      <c r="SSL248" s="883" t="s">
        <v>4925</v>
      </c>
      <c r="SSM248" s="804" t="s">
        <v>4958</v>
      </c>
      <c r="SSN248" s="883" t="s">
        <v>4925</v>
      </c>
      <c r="SSO248" s="804" t="s">
        <v>4958</v>
      </c>
      <c r="SSP248" s="883" t="s">
        <v>4925</v>
      </c>
      <c r="SSQ248" s="804" t="s">
        <v>4958</v>
      </c>
      <c r="SSR248" s="883" t="s">
        <v>4925</v>
      </c>
      <c r="SSS248" s="804" t="s">
        <v>4958</v>
      </c>
      <c r="SST248" s="883" t="s">
        <v>4925</v>
      </c>
      <c r="SSU248" s="804" t="s">
        <v>4958</v>
      </c>
      <c r="SSV248" s="883" t="s">
        <v>4925</v>
      </c>
      <c r="SSW248" s="804" t="s">
        <v>4958</v>
      </c>
      <c r="SSX248" s="883" t="s">
        <v>4925</v>
      </c>
      <c r="SSY248" s="804" t="s">
        <v>4958</v>
      </c>
      <c r="SSZ248" s="883" t="s">
        <v>4925</v>
      </c>
      <c r="STA248" s="804" t="s">
        <v>4958</v>
      </c>
      <c r="STB248" s="883" t="s">
        <v>4925</v>
      </c>
      <c r="STC248" s="804" t="s">
        <v>4958</v>
      </c>
      <c r="STD248" s="883" t="s">
        <v>4925</v>
      </c>
      <c r="STE248" s="804" t="s">
        <v>4958</v>
      </c>
      <c r="STF248" s="883" t="s">
        <v>4925</v>
      </c>
      <c r="STG248" s="804" t="s">
        <v>4958</v>
      </c>
      <c r="STH248" s="883" t="s">
        <v>4925</v>
      </c>
      <c r="STI248" s="804" t="s">
        <v>4958</v>
      </c>
      <c r="STJ248" s="883" t="s">
        <v>4925</v>
      </c>
      <c r="STK248" s="804" t="s">
        <v>4958</v>
      </c>
      <c r="STL248" s="883" t="s">
        <v>4925</v>
      </c>
      <c r="STM248" s="804" t="s">
        <v>4958</v>
      </c>
      <c r="STN248" s="883" t="s">
        <v>4925</v>
      </c>
      <c r="STO248" s="804" t="s">
        <v>4958</v>
      </c>
      <c r="STP248" s="883" t="s">
        <v>4925</v>
      </c>
      <c r="STQ248" s="804" t="s">
        <v>4958</v>
      </c>
      <c r="STR248" s="883" t="s">
        <v>4925</v>
      </c>
      <c r="STS248" s="804" t="s">
        <v>4958</v>
      </c>
      <c r="STT248" s="883" t="s">
        <v>4925</v>
      </c>
      <c r="STU248" s="804" t="s">
        <v>4958</v>
      </c>
      <c r="STV248" s="883" t="s">
        <v>4925</v>
      </c>
      <c r="STW248" s="804" t="s">
        <v>4958</v>
      </c>
      <c r="STX248" s="883" t="s">
        <v>4925</v>
      </c>
      <c r="STY248" s="804" t="s">
        <v>4958</v>
      </c>
      <c r="STZ248" s="883" t="s">
        <v>4925</v>
      </c>
      <c r="SUA248" s="804" t="s">
        <v>4958</v>
      </c>
      <c r="SUB248" s="883" t="s">
        <v>4925</v>
      </c>
      <c r="SUC248" s="804" t="s">
        <v>4958</v>
      </c>
      <c r="SUD248" s="883" t="s">
        <v>4925</v>
      </c>
      <c r="SUE248" s="804" t="s">
        <v>4958</v>
      </c>
      <c r="SUF248" s="883" t="s">
        <v>4925</v>
      </c>
      <c r="SUG248" s="804" t="s">
        <v>4958</v>
      </c>
      <c r="SUH248" s="883" t="s">
        <v>4925</v>
      </c>
      <c r="SUI248" s="804" t="s">
        <v>4958</v>
      </c>
      <c r="SUJ248" s="883" t="s">
        <v>4925</v>
      </c>
      <c r="SUK248" s="804" t="s">
        <v>4958</v>
      </c>
      <c r="SUL248" s="883" t="s">
        <v>4925</v>
      </c>
      <c r="SUM248" s="804" t="s">
        <v>4958</v>
      </c>
      <c r="SUN248" s="883" t="s">
        <v>4925</v>
      </c>
      <c r="SUO248" s="804" t="s">
        <v>4958</v>
      </c>
      <c r="SUP248" s="883" t="s">
        <v>4925</v>
      </c>
      <c r="SUQ248" s="804" t="s">
        <v>4958</v>
      </c>
      <c r="SUR248" s="883" t="s">
        <v>4925</v>
      </c>
      <c r="SUS248" s="804" t="s">
        <v>4958</v>
      </c>
      <c r="SUT248" s="883" t="s">
        <v>4925</v>
      </c>
      <c r="SUU248" s="804" t="s">
        <v>4958</v>
      </c>
      <c r="SUV248" s="883" t="s">
        <v>4925</v>
      </c>
      <c r="SUW248" s="804" t="s">
        <v>4958</v>
      </c>
      <c r="SUX248" s="883" t="s">
        <v>4925</v>
      </c>
      <c r="SUY248" s="804" t="s">
        <v>4958</v>
      </c>
      <c r="SUZ248" s="883" t="s">
        <v>4925</v>
      </c>
      <c r="SVA248" s="804" t="s">
        <v>4958</v>
      </c>
      <c r="SVB248" s="883" t="s">
        <v>4925</v>
      </c>
      <c r="SVC248" s="804" t="s">
        <v>4958</v>
      </c>
      <c r="SVD248" s="883" t="s">
        <v>4925</v>
      </c>
      <c r="SVE248" s="804" t="s">
        <v>4958</v>
      </c>
      <c r="SVF248" s="883" t="s">
        <v>4925</v>
      </c>
      <c r="SVG248" s="804" t="s">
        <v>4958</v>
      </c>
      <c r="SVH248" s="883" t="s">
        <v>4925</v>
      </c>
      <c r="SVI248" s="804" t="s">
        <v>4958</v>
      </c>
      <c r="SVJ248" s="883" t="s">
        <v>4925</v>
      </c>
      <c r="SVK248" s="804" t="s">
        <v>4958</v>
      </c>
      <c r="SVL248" s="883" t="s">
        <v>4925</v>
      </c>
      <c r="SVM248" s="804" t="s">
        <v>4958</v>
      </c>
      <c r="SVN248" s="883" t="s">
        <v>4925</v>
      </c>
      <c r="SVO248" s="804" t="s">
        <v>4958</v>
      </c>
      <c r="SVP248" s="883" t="s">
        <v>4925</v>
      </c>
      <c r="SVQ248" s="804" t="s">
        <v>4958</v>
      </c>
      <c r="SVR248" s="883" t="s">
        <v>4925</v>
      </c>
      <c r="SVS248" s="804" t="s">
        <v>4958</v>
      </c>
      <c r="SVT248" s="883" t="s">
        <v>4925</v>
      </c>
      <c r="SVU248" s="804" t="s">
        <v>4958</v>
      </c>
      <c r="SVV248" s="883" t="s">
        <v>4925</v>
      </c>
      <c r="SVW248" s="804" t="s">
        <v>4958</v>
      </c>
      <c r="SVX248" s="883" t="s">
        <v>4925</v>
      </c>
      <c r="SVY248" s="804" t="s">
        <v>4958</v>
      </c>
      <c r="SVZ248" s="883" t="s">
        <v>4925</v>
      </c>
      <c r="SWA248" s="804" t="s">
        <v>4958</v>
      </c>
      <c r="SWB248" s="883" t="s">
        <v>4925</v>
      </c>
      <c r="SWC248" s="804" t="s">
        <v>4958</v>
      </c>
      <c r="SWD248" s="883" t="s">
        <v>4925</v>
      </c>
      <c r="SWE248" s="804" t="s">
        <v>4958</v>
      </c>
      <c r="SWF248" s="883" t="s">
        <v>4925</v>
      </c>
      <c r="SWG248" s="804" t="s">
        <v>4958</v>
      </c>
      <c r="SWH248" s="883" t="s">
        <v>4925</v>
      </c>
      <c r="SWI248" s="804" t="s">
        <v>4958</v>
      </c>
      <c r="SWJ248" s="883" t="s">
        <v>4925</v>
      </c>
      <c r="SWK248" s="804" t="s">
        <v>4958</v>
      </c>
      <c r="SWL248" s="883" t="s">
        <v>4925</v>
      </c>
      <c r="SWM248" s="804" t="s">
        <v>4958</v>
      </c>
      <c r="SWN248" s="883" t="s">
        <v>4925</v>
      </c>
      <c r="SWO248" s="804" t="s">
        <v>4958</v>
      </c>
      <c r="SWP248" s="883" t="s">
        <v>4925</v>
      </c>
      <c r="SWQ248" s="804" t="s">
        <v>4958</v>
      </c>
      <c r="SWR248" s="883" t="s">
        <v>4925</v>
      </c>
      <c r="SWS248" s="804" t="s">
        <v>4958</v>
      </c>
      <c r="SWT248" s="883" t="s">
        <v>4925</v>
      </c>
      <c r="SWU248" s="804" t="s">
        <v>4958</v>
      </c>
      <c r="SWV248" s="883" t="s">
        <v>4925</v>
      </c>
      <c r="SWW248" s="804" t="s">
        <v>4958</v>
      </c>
      <c r="SWX248" s="883" t="s">
        <v>4925</v>
      </c>
      <c r="SWY248" s="804" t="s">
        <v>4958</v>
      </c>
      <c r="SWZ248" s="883" t="s">
        <v>4925</v>
      </c>
      <c r="SXA248" s="804" t="s">
        <v>4958</v>
      </c>
      <c r="SXB248" s="883" t="s">
        <v>4925</v>
      </c>
      <c r="SXC248" s="804" t="s">
        <v>4958</v>
      </c>
      <c r="SXD248" s="883" t="s">
        <v>4925</v>
      </c>
      <c r="SXE248" s="804" t="s">
        <v>4958</v>
      </c>
      <c r="SXF248" s="883" t="s">
        <v>4925</v>
      </c>
      <c r="SXG248" s="804" t="s">
        <v>4958</v>
      </c>
      <c r="SXH248" s="883" t="s">
        <v>4925</v>
      </c>
      <c r="SXI248" s="804" t="s">
        <v>4958</v>
      </c>
      <c r="SXJ248" s="883" t="s">
        <v>4925</v>
      </c>
      <c r="SXK248" s="804" t="s">
        <v>4958</v>
      </c>
      <c r="SXL248" s="883" t="s">
        <v>4925</v>
      </c>
      <c r="SXM248" s="804" t="s">
        <v>4958</v>
      </c>
      <c r="SXN248" s="883" t="s">
        <v>4925</v>
      </c>
      <c r="SXO248" s="804" t="s">
        <v>4958</v>
      </c>
      <c r="SXP248" s="883" t="s">
        <v>4925</v>
      </c>
      <c r="SXQ248" s="804" t="s">
        <v>4958</v>
      </c>
      <c r="SXR248" s="883" t="s">
        <v>4925</v>
      </c>
      <c r="SXS248" s="804" t="s">
        <v>4958</v>
      </c>
      <c r="SXT248" s="883" t="s">
        <v>4925</v>
      </c>
      <c r="SXU248" s="804" t="s">
        <v>4958</v>
      </c>
      <c r="SXV248" s="883" t="s">
        <v>4925</v>
      </c>
      <c r="SXW248" s="804" t="s">
        <v>4958</v>
      </c>
      <c r="SXX248" s="883" t="s">
        <v>4925</v>
      </c>
      <c r="SXY248" s="804" t="s">
        <v>4958</v>
      </c>
      <c r="SXZ248" s="883" t="s">
        <v>4925</v>
      </c>
      <c r="SYA248" s="804" t="s">
        <v>4958</v>
      </c>
      <c r="SYB248" s="883" t="s">
        <v>4925</v>
      </c>
      <c r="SYC248" s="804" t="s">
        <v>4958</v>
      </c>
      <c r="SYD248" s="883" t="s">
        <v>4925</v>
      </c>
      <c r="SYE248" s="804" t="s">
        <v>4958</v>
      </c>
      <c r="SYF248" s="883" t="s">
        <v>4925</v>
      </c>
      <c r="SYG248" s="804" t="s">
        <v>4958</v>
      </c>
      <c r="SYH248" s="883" t="s">
        <v>4925</v>
      </c>
      <c r="SYI248" s="804" t="s">
        <v>4958</v>
      </c>
      <c r="SYJ248" s="883" t="s">
        <v>4925</v>
      </c>
      <c r="SYK248" s="804" t="s">
        <v>4958</v>
      </c>
      <c r="SYL248" s="883" t="s">
        <v>4925</v>
      </c>
      <c r="SYM248" s="804" t="s">
        <v>4958</v>
      </c>
      <c r="SYN248" s="883" t="s">
        <v>4925</v>
      </c>
      <c r="SYO248" s="804" t="s">
        <v>4958</v>
      </c>
      <c r="SYP248" s="883" t="s">
        <v>4925</v>
      </c>
      <c r="SYQ248" s="804" t="s">
        <v>4958</v>
      </c>
      <c r="SYR248" s="883" t="s">
        <v>4925</v>
      </c>
      <c r="SYS248" s="804" t="s">
        <v>4958</v>
      </c>
      <c r="SYT248" s="883" t="s">
        <v>4925</v>
      </c>
      <c r="SYU248" s="804" t="s">
        <v>4958</v>
      </c>
      <c r="SYV248" s="883" t="s">
        <v>4925</v>
      </c>
      <c r="SYW248" s="804" t="s">
        <v>4958</v>
      </c>
      <c r="SYX248" s="883" t="s">
        <v>4925</v>
      </c>
      <c r="SYY248" s="804" t="s">
        <v>4958</v>
      </c>
      <c r="SYZ248" s="883" t="s">
        <v>4925</v>
      </c>
      <c r="SZA248" s="804" t="s">
        <v>4958</v>
      </c>
      <c r="SZB248" s="883" t="s">
        <v>4925</v>
      </c>
      <c r="SZC248" s="804" t="s">
        <v>4958</v>
      </c>
      <c r="SZD248" s="883" t="s">
        <v>4925</v>
      </c>
      <c r="SZE248" s="804" t="s">
        <v>4958</v>
      </c>
      <c r="SZF248" s="883" t="s">
        <v>4925</v>
      </c>
      <c r="SZG248" s="804" t="s">
        <v>4958</v>
      </c>
      <c r="SZH248" s="883" t="s">
        <v>4925</v>
      </c>
      <c r="SZI248" s="804" t="s">
        <v>4958</v>
      </c>
      <c r="SZJ248" s="883" t="s">
        <v>4925</v>
      </c>
      <c r="SZK248" s="804" t="s">
        <v>4958</v>
      </c>
      <c r="SZL248" s="883" t="s">
        <v>4925</v>
      </c>
      <c r="SZM248" s="804" t="s">
        <v>4958</v>
      </c>
      <c r="SZN248" s="883" t="s">
        <v>4925</v>
      </c>
      <c r="SZO248" s="804" t="s">
        <v>4958</v>
      </c>
      <c r="SZP248" s="883" t="s">
        <v>4925</v>
      </c>
      <c r="SZQ248" s="804" t="s">
        <v>4958</v>
      </c>
      <c r="SZR248" s="883" t="s">
        <v>4925</v>
      </c>
      <c r="SZS248" s="804" t="s">
        <v>4958</v>
      </c>
      <c r="SZT248" s="883" t="s">
        <v>4925</v>
      </c>
      <c r="SZU248" s="804" t="s">
        <v>4958</v>
      </c>
      <c r="SZV248" s="883" t="s">
        <v>4925</v>
      </c>
      <c r="SZW248" s="804" t="s">
        <v>4958</v>
      </c>
      <c r="SZX248" s="883" t="s">
        <v>4925</v>
      </c>
      <c r="SZY248" s="804" t="s">
        <v>4958</v>
      </c>
      <c r="SZZ248" s="883" t="s">
        <v>4925</v>
      </c>
      <c r="TAA248" s="804" t="s">
        <v>4958</v>
      </c>
      <c r="TAB248" s="883" t="s">
        <v>4925</v>
      </c>
      <c r="TAC248" s="804" t="s">
        <v>4958</v>
      </c>
      <c r="TAD248" s="883" t="s">
        <v>4925</v>
      </c>
      <c r="TAE248" s="804" t="s">
        <v>4958</v>
      </c>
      <c r="TAF248" s="883" t="s">
        <v>4925</v>
      </c>
      <c r="TAG248" s="804" t="s">
        <v>4958</v>
      </c>
      <c r="TAH248" s="883" t="s">
        <v>4925</v>
      </c>
      <c r="TAI248" s="804" t="s">
        <v>4958</v>
      </c>
      <c r="TAJ248" s="883" t="s">
        <v>4925</v>
      </c>
      <c r="TAK248" s="804" t="s">
        <v>4958</v>
      </c>
      <c r="TAL248" s="883" t="s">
        <v>4925</v>
      </c>
      <c r="TAM248" s="804" t="s">
        <v>4958</v>
      </c>
      <c r="TAN248" s="883" t="s">
        <v>4925</v>
      </c>
      <c r="TAO248" s="804" t="s">
        <v>4958</v>
      </c>
      <c r="TAP248" s="883" t="s">
        <v>4925</v>
      </c>
      <c r="TAQ248" s="804" t="s">
        <v>4958</v>
      </c>
      <c r="TAR248" s="883" t="s">
        <v>4925</v>
      </c>
      <c r="TAS248" s="804" t="s">
        <v>4958</v>
      </c>
      <c r="TAT248" s="883" t="s">
        <v>4925</v>
      </c>
      <c r="TAU248" s="804" t="s">
        <v>4958</v>
      </c>
      <c r="TAV248" s="883" t="s">
        <v>4925</v>
      </c>
      <c r="TAW248" s="804" t="s">
        <v>4958</v>
      </c>
      <c r="TAX248" s="883" t="s">
        <v>4925</v>
      </c>
      <c r="TAY248" s="804" t="s">
        <v>4958</v>
      </c>
      <c r="TAZ248" s="883" t="s">
        <v>4925</v>
      </c>
      <c r="TBA248" s="804" t="s">
        <v>4958</v>
      </c>
      <c r="TBB248" s="883" t="s">
        <v>4925</v>
      </c>
      <c r="TBC248" s="804" t="s">
        <v>4958</v>
      </c>
      <c r="TBD248" s="883" t="s">
        <v>4925</v>
      </c>
      <c r="TBE248" s="804" t="s">
        <v>4958</v>
      </c>
      <c r="TBF248" s="883" t="s">
        <v>4925</v>
      </c>
      <c r="TBG248" s="804" t="s">
        <v>4958</v>
      </c>
      <c r="TBH248" s="883" t="s">
        <v>4925</v>
      </c>
      <c r="TBI248" s="804" t="s">
        <v>4958</v>
      </c>
      <c r="TBJ248" s="883" t="s">
        <v>4925</v>
      </c>
      <c r="TBK248" s="804" t="s">
        <v>4958</v>
      </c>
      <c r="TBL248" s="883" t="s">
        <v>4925</v>
      </c>
      <c r="TBM248" s="804" t="s">
        <v>4958</v>
      </c>
      <c r="TBN248" s="883" t="s">
        <v>4925</v>
      </c>
      <c r="TBO248" s="804" t="s">
        <v>4958</v>
      </c>
      <c r="TBP248" s="883" t="s">
        <v>4925</v>
      </c>
      <c r="TBQ248" s="804" t="s">
        <v>4958</v>
      </c>
      <c r="TBR248" s="883" t="s">
        <v>4925</v>
      </c>
      <c r="TBS248" s="804" t="s">
        <v>4958</v>
      </c>
      <c r="TBT248" s="883" t="s">
        <v>4925</v>
      </c>
      <c r="TBU248" s="804" t="s">
        <v>4958</v>
      </c>
      <c r="TBV248" s="883" t="s">
        <v>4925</v>
      </c>
      <c r="TBW248" s="804" t="s">
        <v>4958</v>
      </c>
      <c r="TBX248" s="883" t="s">
        <v>4925</v>
      </c>
      <c r="TBY248" s="804" t="s">
        <v>4958</v>
      </c>
      <c r="TBZ248" s="883" t="s">
        <v>4925</v>
      </c>
      <c r="TCA248" s="804" t="s">
        <v>4958</v>
      </c>
      <c r="TCB248" s="883" t="s">
        <v>4925</v>
      </c>
      <c r="TCC248" s="804" t="s">
        <v>4958</v>
      </c>
      <c r="TCD248" s="883" t="s">
        <v>4925</v>
      </c>
      <c r="TCE248" s="804" t="s">
        <v>4958</v>
      </c>
      <c r="TCF248" s="883" t="s">
        <v>4925</v>
      </c>
      <c r="TCG248" s="804" t="s">
        <v>4958</v>
      </c>
      <c r="TCH248" s="883" t="s">
        <v>4925</v>
      </c>
      <c r="TCI248" s="804" t="s">
        <v>4958</v>
      </c>
      <c r="TCJ248" s="883" t="s">
        <v>4925</v>
      </c>
      <c r="TCK248" s="804" t="s">
        <v>4958</v>
      </c>
      <c r="TCL248" s="883" t="s">
        <v>4925</v>
      </c>
      <c r="TCM248" s="804" t="s">
        <v>4958</v>
      </c>
      <c r="TCN248" s="883" t="s">
        <v>4925</v>
      </c>
      <c r="TCO248" s="804" t="s">
        <v>4958</v>
      </c>
      <c r="TCP248" s="883" t="s">
        <v>4925</v>
      </c>
      <c r="TCQ248" s="804" t="s">
        <v>4958</v>
      </c>
      <c r="TCR248" s="883" t="s">
        <v>4925</v>
      </c>
      <c r="TCS248" s="804" t="s">
        <v>4958</v>
      </c>
      <c r="TCT248" s="883" t="s">
        <v>4925</v>
      </c>
      <c r="TCU248" s="804" t="s">
        <v>4958</v>
      </c>
      <c r="TCV248" s="883" t="s">
        <v>4925</v>
      </c>
      <c r="TCW248" s="804" t="s">
        <v>4958</v>
      </c>
      <c r="TCX248" s="883" t="s">
        <v>4925</v>
      </c>
      <c r="TCY248" s="804" t="s">
        <v>4958</v>
      </c>
      <c r="TCZ248" s="883" t="s">
        <v>4925</v>
      </c>
      <c r="TDA248" s="804" t="s">
        <v>4958</v>
      </c>
      <c r="TDB248" s="883" t="s">
        <v>4925</v>
      </c>
      <c r="TDC248" s="804" t="s">
        <v>4958</v>
      </c>
      <c r="TDD248" s="883" t="s">
        <v>4925</v>
      </c>
      <c r="TDE248" s="804" t="s">
        <v>4958</v>
      </c>
      <c r="TDF248" s="883" t="s">
        <v>4925</v>
      </c>
      <c r="TDG248" s="804" t="s">
        <v>4958</v>
      </c>
      <c r="TDH248" s="883" t="s">
        <v>4925</v>
      </c>
      <c r="TDI248" s="804" t="s">
        <v>4958</v>
      </c>
      <c r="TDJ248" s="883" t="s">
        <v>4925</v>
      </c>
      <c r="TDK248" s="804" t="s">
        <v>4958</v>
      </c>
      <c r="TDL248" s="883" t="s">
        <v>4925</v>
      </c>
      <c r="TDM248" s="804" t="s">
        <v>4958</v>
      </c>
      <c r="TDN248" s="883" t="s">
        <v>4925</v>
      </c>
      <c r="TDO248" s="804" t="s">
        <v>4958</v>
      </c>
      <c r="TDP248" s="883" t="s">
        <v>4925</v>
      </c>
      <c r="TDQ248" s="804" t="s">
        <v>4958</v>
      </c>
      <c r="TDR248" s="883" t="s">
        <v>4925</v>
      </c>
      <c r="TDS248" s="804" t="s">
        <v>4958</v>
      </c>
      <c r="TDT248" s="883" t="s">
        <v>4925</v>
      </c>
      <c r="TDU248" s="804" t="s">
        <v>4958</v>
      </c>
      <c r="TDV248" s="883" t="s">
        <v>4925</v>
      </c>
      <c r="TDW248" s="804" t="s">
        <v>4958</v>
      </c>
      <c r="TDX248" s="883" t="s">
        <v>4925</v>
      </c>
      <c r="TDY248" s="804" t="s">
        <v>4958</v>
      </c>
      <c r="TDZ248" s="883" t="s">
        <v>4925</v>
      </c>
      <c r="TEA248" s="804" t="s">
        <v>4958</v>
      </c>
      <c r="TEB248" s="883" t="s">
        <v>4925</v>
      </c>
      <c r="TEC248" s="804" t="s">
        <v>4958</v>
      </c>
      <c r="TED248" s="883" t="s">
        <v>4925</v>
      </c>
      <c r="TEE248" s="804" t="s">
        <v>4958</v>
      </c>
      <c r="TEF248" s="883" t="s">
        <v>4925</v>
      </c>
      <c r="TEG248" s="804" t="s">
        <v>4958</v>
      </c>
      <c r="TEH248" s="883" t="s">
        <v>4925</v>
      </c>
      <c r="TEI248" s="804" t="s">
        <v>4958</v>
      </c>
      <c r="TEJ248" s="883" t="s">
        <v>4925</v>
      </c>
      <c r="TEK248" s="804" t="s">
        <v>4958</v>
      </c>
      <c r="TEL248" s="883" t="s">
        <v>4925</v>
      </c>
      <c r="TEM248" s="804" t="s">
        <v>4958</v>
      </c>
      <c r="TEN248" s="883" t="s">
        <v>4925</v>
      </c>
      <c r="TEO248" s="804" t="s">
        <v>4958</v>
      </c>
      <c r="TEP248" s="883" t="s">
        <v>4925</v>
      </c>
      <c r="TEQ248" s="804" t="s">
        <v>4958</v>
      </c>
      <c r="TER248" s="883" t="s">
        <v>4925</v>
      </c>
      <c r="TES248" s="804" t="s">
        <v>4958</v>
      </c>
      <c r="TET248" s="883" t="s">
        <v>4925</v>
      </c>
      <c r="TEU248" s="804" t="s">
        <v>4958</v>
      </c>
      <c r="TEV248" s="883" t="s">
        <v>4925</v>
      </c>
      <c r="TEW248" s="804" t="s">
        <v>4958</v>
      </c>
      <c r="TEX248" s="883" t="s">
        <v>4925</v>
      </c>
      <c r="TEY248" s="804" t="s">
        <v>4958</v>
      </c>
      <c r="TEZ248" s="883" t="s">
        <v>4925</v>
      </c>
      <c r="TFA248" s="804" t="s">
        <v>4958</v>
      </c>
      <c r="TFB248" s="883" t="s">
        <v>4925</v>
      </c>
      <c r="TFC248" s="804" t="s">
        <v>4958</v>
      </c>
      <c r="TFD248" s="883" t="s">
        <v>4925</v>
      </c>
      <c r="TFE248" s="804" t="s">
        <v>4958</v>
      </c>
      <c r="TFF248" s="883" t="s">
        <v>4925</v>
      </c>
      <c r="TFG248" s="804" t="s">
        <v>4958</v>
      </c>
      <c r="TFH248" s="883" t="s">
        <v>4925</v>
      </c>
      <c r="TFI248" s="804" t="s">
        <v>4958</v>
      </c>
      <c r="TFJ248" s="883" t="s">
        <v>4925</v>
      </c>
      <c r="TFK248" s="804" t="s">
        <v>4958</v>
      </c>
      <c r="TFL248" s="883" t="s">
        <v>4925</v>
      </c>
      <c r="TFM248" s="804" t="s">
        <v>4958</v>
      </c>
      <c r="TFN248" s="883" t="s">
        <v>4925</v>
      </c>
      <c r="TFO248" s="804" t="s">
        <v>4958</v>
      </c>
      <c r="TFP248" s="883" t="s">
        <v>4925</v>
      </c>
      <c r="TFQ248" s="804" t="s">
        <v>4958</v>
      </c>
      <c r="TFR248" s="883" t="s">
        <v>4925</v>
      </c>
      <c r="TFS248" s="804" t="s">
        <v>4958</v>
      </c>
      <c r="TFT248" s="883" t="s">
        <v>4925</v>
      </c>
      <c r="TFU248" s="804" t="s">
        <v>4958</v>
      </c>
      <c r="TFV248" s="883" t="s">
        <v>4925</v>
      </c>
      <c r="TFW248" s="804" t="s">
        <v>4958</v>
      </c>
      <c r="TFX248" s="883" t="s">
        <v>4925</v>
      </c>
      <c r="TFY248" s="804" t="s">
        <v>4958</v>
      </c>
      <c r="TFZ248" s="883" t="s">
        <v>4925</v>
      </c>
      <c r="TGA248" s="804" t="s">
        <v>4958</v>
      </c>
      <c r="TGB248" s="883" t="s">
        <v>4925</v>
      </c>
      <c r="TGC248" s="804" t="s">
        <v>4958</v>
      </c>
      <c r="TGD248" s="883" t="s">
        <v>4925</v>
      </c>
      <c r="TGE248" s="804" t="s">
        <v>4958</v>
      </c>
      <c r="TGF248" s="883" t="s">
        <v>4925</v>
      </c>
      <c r="TGG248" s="804" t="s">
        <v>4958</v>
      </c>
      <c r="TGH248" s="883" t="s">
        <v>4925</v>
      </c>
      <c r="TGI248" s="804" t="s">
        <v>4958</v>
      </c>
      <c r="TGJ248" s="883" t="s">
        <v>4925</v>
      </c>
      <c r="TGK248" s="804" t="s">
        <v>4958</v>
      </c>
      <c r="TGL248" s="883" t="s">
        <v>4925</v>
      </c>
      <c r="TGM248" s="804" t="s">
        <v>4958</v>
      </c>
      <c r="TGN248" s="883" t="s">
        <v>4925</v>
      </c>
      <c r="TGO248" s="804" t="s">
        <v>4958</v>
      </c>
      <c r="TGP248" s="883" t="s">
        <v>4925</v>
      </c>
      <c r="TGQ248" s="804" t="s">
        <v>4958</v>
      </c>
      <c r="TGR248" s="883" t="s">
        <v>4925</v>
      </c>
      <c r="TGS248" s="804" t="s">
        <v>4958</v>
      </c>
      <c r="TGT248" s="883" t="s">
        <v>4925</v>
      </c>
      <c r="TGU248" s="804" t="s">
        <v>4958</v>
      </c>
      <c r="TGV248" s="883" t="s">
        <v>4925</v>
      </c>
      <c r="TGW248" s="804" t="s">
        <v>4958</v>
      </c>
      <c r="TGX248" s="883" t="s">
        <v>4925</v>
      </c>
      <c r="TGY248" s="804" t="s">
        <v>4958</v>
      </c>
      <c r="TGZ248" s="883" t="s">
        <v>4925</v>
      </c>
      <c r="THA248" s="804" t="s">
        <v>4958</v>
      </c>
      <c r="THB248" s="883" t="s">
        <v>4925</v>
      </c>
      <c r="THC248" s="804" t="s">
        <v>4958</v>
      </c>
      <c r="THD248" s="883" t="s">
        <v>4925</v>
      </c>
      <c r="THE248" s="804" t="s">
        <v>4958</v>
      </c>
      <c r="THF248" s="883" t="s">
        <v>4925</v>
      </c>
      <c r="THG248" s="804" t="s">
        <v>4958</v>
      </c>
      <c r="THH248" s="883" t="s">
        <v>4925</v>
      </c>
      <c r="THI248" s="804" t="s">
        <v>4958</v>
      </c>
      <c r="THJ248" s="883" t="s">
        <v>4925</v>
      </c>
      <c r="THK248" s="804" t="s">
        <v>4958</v>
      </c>
      <c r="THL248" s="883" t="s">
        <v>4925</v>
      </c>
      <c r="THM248" s="804" t="s">
        <v>4958</v>
      </c>
      <c r="THN248" s="883" t="s">
        <v>4925</v>
      </c>
      <c r="THO248" s="804" t="s">
        <v>4958</v>
      </c>
      <c r="THP248" s="883" t="s">
        <v>4925</v>
      </c>
      <c r="THQ248" s="804" t="s">
        <v>4958</v>
      </c>
      <c r="THR248" s="883" t="s">
        <v>4925</v>
      </c>
      <c r="THS248" s="804" t="s">
        <v>4958</v>
      </c>
      <c r="THT248" s="883" t="s">
        <v>4925</v>
      </c>
      <c r="THU248" s="804" t="s">
        <v>4958</v>
      </c>
      <c r="THV248" s="883" t="s">
        <v>4925</v>
      </c>
      <c r="THW248" s="804" t="s">
        <v>4958</v>
      </c>
      <c r="THX248" s="883" t="s">
        <v>4925</v>
      </c>
      <c r="THY248" s="804" t="s">
        <v>4958</v>
      </c>
      <c r="THZ248" s="883" t="s">
        <v>4925</v>
      </c>
      <c r="TIA248" s="804" t="s">
        <v>4958</v>
      </c>
      <c r="TIB248" s="883" t="s">
        <v>4925</v>
      </c>
      <c r="TIC248" s="804" t="s">
        <v>4958</v>
      </c>
      <c r="TID248" s="883" t="s">
        <v>4925</v>
      </c>
      <c r="TIE248" s="804" t="s">
        <v>4958</v>
      </c>
      <c r="TIF248" s="883" t="s">
        <v>4925</v>
      </c>
      <c r="TIG248" s="804" t="s">
        <v>4958</v>
      </c>
      <c r="TIH248" s="883" t="s">
        <v>4925</v>
      </c>
      <c r="TII248" s="804" t="s">
        <v>4958</v>
      </c>
      <c r="TIJ248" s="883" t="s">
        <v>4925</v>
      </c>
      <c r="TIK248" s="804" t="s">
        <v>4958</v>
      </c>
      <c r="TIL248" s="883" t="s">
        <v>4925</v>
      </c>
      <c r="TIM248" s="804" t="s">
        <v>4958</v>
      </c>
      <c r="TIN248" s="883" t="s">
        <v>4925</v>
      </c>
      <c r="TIO248" s="804" t="s">
        <v>4958</v>
      </c>
      <c r="TIP248" s="883" t="s">
        <v>4925</v>
      </c>
      <c r="TIQ248" s="804" t="s">
        <v>4958</v>
      </c>
      <c r="TIR248" s="883" t="s">
        <v>4925</v>
      </c>
      <c r="TIS248" s="804" t="s">
        <v>4958</v>
      </c>
      <c r="TIT248" s="883" t="s">
        <v>4925</v>
      </c>
      <c r="TIU248" s="804" t="s">
        <v>4958</v>
      </c>
      <c r="TIV248" s="883" t="s">
        <v>4925</v>
      </c>
      <c r="TIW248" s="804" t="s">
        <v>4958</v>
      </c>
      <c r="TIX248" s="883" t="s">
        <v>4925</v>
      </c>
      <c r="TIY248" s="804" t="s">
        <v>4958</v>
      </c>
      <c r="TIZ248" s="883" t="s">
        <v>4925</v>
      </c>
      <c r="TJA248" s="804" t="s">
        <v>4958</v>
      </c>
      <c r="TJB248" s="883" t="s">
        <v>4925</v>
      </c>
      <c r="TJC248" s="804" t="s">
        <v>4958</v>
      </c>
      <c r="TJD248" s="883" t="s">
        <v>4925</v>
      </c>
      <c r="TJE248" s="804" t="s">
        <v>4958</v>
      </c>
      <c r="TJF248" s="883" t="s">
        <v>4925</v>
      </c>
      <c r="TJG248" s="804" t="s">
        <v>4958</v>
      </c>
      <c r="TJH248" s="883" t="s">
        <v>4925</v>
      </c>
      <c r="TJI248" s="804" t="s">
        <v>4958</v>
      </c>
      <c r="TJJ248" s="883" t="s">
        <v>4925</v>
      </c>
      <c r="TJK248" s="804" t="s">
        <v>4958</v>
      </c>
      <c r="TJL248" s="883" t="s">
        <v>4925</v>
      </c>
      <c r="TJM248" s="804" t="s">
        <v>4958</v>
      </c>
      <c r="TJN248" s="883" t="s">
        <v>4925</v>
      </c>
      <c r="TJO248" s="804" t="s">
        <v>4958</v>
      </c>
      <c r="TJP248" s="883" t="s">
        <v>4925</v>
      </c>
      <c r="TJQ248" s="804" t="s">
        <v>4958</v>
      </c>
      <c r="TJR248" s="883" t="s">
        <v>4925</v>
      </c>
      <c r="TJS248" s="804" t="s">
        <v>4958</v>
      </c>
      <c r="TJT248" s="883" t="s">
        <v>4925</v>
      </c>
      <c r="TJU248" s="804" t="s">
        <v>4958</v>
      </c>
      <c r="TJV248" s="883" t="s">
        <v>4925</v>
      </c>
      <c r="TJW248" s="804" t="s">
        <v>4958</v>
      </c>
      <c r="TJX248" s="883" t="s">
        <v>4925</v>
      </c>
      <c r="TJY248" s="804" t="s">
        <v>4958</v>
      </c>
      <c r="TJZ248" s="883" t="s">
        <v>4925</v>
      </c>
      <c r="TKA248" s="804" t="s">
        <v>4958</v>
      </c>
      <c r="TKB248" s="883" t="s">
        <v>4925</v>
      </c>
      <c r="TKC248" s="804" t="s">
        <v>4958</v>
      </c>
      <c r="TKD248" s="883" t="s">
        <v>4925</v>
      </c>
      <c r="TKE248" s="804" t="s">
        <v>4958</v>
      </c>
      <c r="TKF248" s="883" t="s">
        <v>4925</v>
      </c>
      <c r="TKG248" s="804" t="s">
        <v>4958</v>
      </c>
      <c r="TKH248" s="883" t="s">
        <v>4925</v>
      </c>
      <c r="TKI248" s="804" t="s">
        <v>4958</v>
      </c>
      <c r="TKJ248" s="883" t="s">
        <v>4925</v>
      </c>
      <c r="TKK248" s="804" t="s">
        <v>4958</v>
      </c>
      <c r="TKL248" s="883" t="s">
        <v>4925</v>
      </c>
      <c r="TKM248" s="804" t="s">
        <v>4958</v>
      </c>
      <c r="TKN248" s="883" t="s">
        <v>4925</v>
      </c>
      <c r="TKO248" s="804" t="s">
        <v>4958</v>
      </c>
      <c r="TKP248" s="883" t="s">
        <v>4925</v>
      </c>
      <c r="TKQ248" s="804" t="s">
        <v>4958</v>
      </c>
      <c r="TKR248" s="883" t="s">
        <v>4925</v>
      </c>
      <c r="TKS248" s="804" t="s">
        <v>4958</v>
      </c>
      <c r="TKT248" s="883" t="s">
        <v>4925</v>
      </c>
      <c r="TKU248" s="804" t="s">
        <v>4958</v>
      </c>
      <c r="TKV248" s="883" t="s">
        <v>4925</v>
      </c>
      <c r="TKW248" s="804" t="s">
        <v>4958</v>
      </c>
      <c r="TKX248" s="883" t="s">
        <v>4925</v>
      </c>
      <c r="TKY248" s="804" t="s">
        <v>4958</v>
      </c>
      <c r="TKZ248" s="883" t="s">
        <v>4925</v>
      </c>
      <c r="TLA248" s="804" t="s">
        <v>4958</v>
      </c>
      <c r="TLB248" s="883" t="s">
        <v>4925</v>
      </c>
      <c r="TLC248" s="804" t="s">
        <v>4958</v>
      </c>
      <c r="TLD248" s="883" t="s">
        <v>4925</v>
      </c>
      <c r="TLE248" s="804" t="s">
        <v>4958</v>
      </c>
      <c r="TLF248" s="883" t="s">
        <v>4925</v>
      </c>
      <c r="TLG248" s="804" t="s">
        <v>4958</v>
      </c>
      <c r="TLH248" s="883" t="s">
        <v>4925</v>
      </c>
      <c r="TLI248" s="804" t="s">
        <v>4958</v>
      </c>
      <c r="TLJ248" s="883" t="s">
        <v>4925</v>
      </c>
      <c r="TLK248" s="804" t="s">
        <v>4958</v>
      </c>
      <c r="TLL248" s="883" t="s">
        <v>4925</v>
      </c>
      <c r="TLM248" s="804" t="s">
        <v>4958</v>
      </c>
      <c r="TLN248" s="883" t="s">
        <v>4925</v>
      </c>
      <c r="TLO248" s="804" t="s">
        <v>4958</v>
      </c>
      <c r="TLP248" s="883" t="s">
        <v>4925</v>
      </c>
      <c r="TLQ248" s="804" t="s">
        <v>4958</v>
      </c>
      <c r="TLR248" s="883" t="s">
        <v>4925</v>
      </c>
      <c r="TLS248" s="804" t="s">
        <v>4958</v>
      </c>
      <c r="TLT248" s="883" t="s">
        <v>4925</v>
      </c>
      <c r="TLU248" s="804" t="s">
        <v>4958</v>
      </c>
      <c r="TLV248" s="883" t="s">
        <v>4925</v>
      </c>
      <c r="TLW248" s="804" t="s">
        <v>4958</v>
      </c>
      <c r="TLX248" s="883" t="s">
        <v>4925</v>
      </c>
      <c r="TLY248" s="804" t="s">
        <v>4958</v>
      </c>
      <c r="TLZ248" s="883" t="s">
        <v>4925</v>
      </c>
      <c r="TMA248" s="804" t="s">
        <v>4958</v>
      </c>
      <c r="TMB248" s="883" t="s">
        <v>4925</v>
      </c>
      <c r="TMC248" s="804" t="s">
        <v>4958</v>
      </c>
      <c r="TMD248" s="883" t="s">
        <v>4925</v>
      </c>
      <c r="TME248" s="804" t="s">
        <v>4958</v>
      </c>
      <c r="TMF248" s="883" t="s">
        <v>4925</v>
      </c>
      <c r="TMG248" s="804" t="s">
        <v>4958</v>
      </c>
      <c r="TMH248" s="883" t="s">
        <v>4925</v>
      </c>
      <c r="TMI248" s="804" t="s">
        <v>4958</v>
      </c>
      <c r="TMJ248" s="883" t="s">
        <v>4925</v>
      </c>
      <c r="TMK248" s="804" t="s">
        <v>4958</v>
      </c>
      <c r="TML248" s="883" t="s">
        <v>4925</v>
      </c>
      <c r="TMM248" s="804" t="s">
        <v>4958</v>
      </c>
      <c r="TMN248" s="883" t="s">
        <v>4925</v>
      </c>
      <c r="TMO248" s="804" t="s">
        <v>4958</v>
      </c>
      <c r="TMP248" s="883" t="s">
        <v>4925</v>
      </c>
      <c r="TMQ248" s="804" t="s">
        <v>4958</v>
      </c>
      <c r="TMR248" s="883" t="s">
        <v>4925</v>
      </c>
      <c r="TMS248" s="804" t="s">
        <v>4958</v>
      </c>
      <c r="TMT248" s="883" t="s">
        <v>4925</v>
      </c>
      <c r="TMU248" s="804" t="s">
        <v>4958</v>
      </c>
      <c r="TMV248" s="883" t="s">
        <v>4925</v>
      </c>
      <c r="TMW248" s="804" t="s">
        <v>4958</v>
      </c>
      <c r="TMX248" s="883" t="s">
        <v>4925</v>
      </c>
      <c r="TMY248" s="804" t="s">
        <v>4958</v>
      </c>
      <c r="TMZ248" s="883" t="s">
        <v>4925</v>
      </c>
      <c r="TNA248" s="804" t="s">
        <v>4958</v>
      </c>
      <c r="TNB248" s="883" t="s">
        <v>4925</v>
      </c>
      <c r="TNC248" s="804" t="s">
        <v>4958</v>
      </c>
      <c r="TND248" s="883" t="s">
        <v>4925</v>
      </c>
      <c r="TNE248" s="804" t="s">
        <v>4958</v>
      </c>
      <c r="TNF248" s="883" t="s">
        <v>4925</v>
      </c>
      <c r="TNG248" s="804" t="s">
        <v>4958</v>
      </c>
      <c r="TNH248" s="883" t="s">
        <v>4925</v>
      </c>
      <c r="TNI248" s="804" t="s">
        <v>4958</v>
      </c>
      <c r="TNJ248" s="883" t="s">
        <v>4925</v>
      </c>
      <c r="TNK248" s="804" t="s">
        <v>4958</v>
      </c>
      <c r="TNL248" s="883" t="s">
        <v>4925</v>
      </c>
      <c r="TNM248" s="804" t="s">
        <v>4958</v>
      </c>
      <c r="TNN248" s="883" t="s">
        <v>4925</v>
      </c>
      <c r="TNO248" s="804" t="s">
        <v>4958</v>
      </c>
      <c r="TNP248" s="883" t="s">
        <v>4925</v>
      </c>
      <c r="TNQ248" s="804" t="s">
        <v>4958</v>
      </c>
      <c r="TNR248" s="883" t="s">
        <v>4925</v>
      </c>
      <c r="TNS248" s="804" t="s">
        <v>4958</v>
      </c>
      <c r="TNT248" s="883" t="s">
        <v>4925</v>
      </c>
      <c r="TNU248" s="804" t="s">
        <v>4958</v>
      </c>
      <c r="TNV248" s="883" t="s">
        <v>4925</v>
      </c>
      <c r="TNW248" s="804" t="s">
        <v>4958</v>
      </c>
      <c r="TNX248" s="883" t="s">
        <v>4925</v>
      </c>
      <c r="TNY248" s="804" t="s">
        <v>4958</v>
      </c>
      <c r="TNZ248" s="883" t="s">
        <v>4925</v>
      </c>
      <c r="TOA248" s="804" t="s">
        <v>4958</v>
      </c>
      <c r="TOB248" s="883" t="s">
        <v>4925</v>
      </c>
      <c r="TOC248" s="804" t="s">
        <v>4958</v>
      </c>
      <c r="TOD248" s="883" t="s">
        <v>4925</v>
      </c>
      <c r="TOE248" s="804" t="s">
        <v>4958</v>
      </c>
      <c r="TOF248" s="883" t="s">
        <v>4925</v>
      </c>
      <c r="TOG248" s="804" t="s">
        <v>4958</v>
      </c>
      <c r="TOH248" s="883" t="s">
        <v>4925</v>
      </c>
      <c r="TOI248" s="804" t="s">
        <v>4958</v>
      </c>
      <c r="TOJ248" s="883" t="s">
        <v>4925</v>
      </c>
      <c r="TOK248" s="804" t="s">
        <v>4958</v>
      </c>
      <c r="TOL248" s="883" t="s">
        <v>4925</v>
      </c>
      <c r="TOM248" s="804" t="s">
        <v>4958</v>
      </c>
      <c r="TON248" s="883" t="s">
        <v>4925</v>
      </c>
      <c r="TOO248" s="804" t="s">
        <v>4958</v>
      </c>
      <c r="TOP248" s="883" t="s">
        <v>4925</v>
      </c>
      <c r="TOQ248" s="804" t="s">
        <v>4958</v>
      </c>
      <c r="TOR248" s="883" t="s">
        <v>4925</v>
      </c>
      <c r="TOS248" s="804" t="s">
        <v>4958</v>
      </c>
      <c r="TOT248" s="883" t="s">
        <v>4925</v>
      </c>
      <c r="TOU248" s="804" t="s">
        <v>4958</v>
      </c>
      <c r="TOV248" s="883" t="s">
        <v>4925</v>
      </c>
      <c r="TOW248" s="804" t="s">
        <v>4958</v>
      </c>
      <c r="TOX248" s="883" t="s">
        <v>4925</v>
      </c>
      <c r="TOY248" s="804" t="s">
        <v>4958</v>
      </c>
      <c r="TOZ248" s="883" t="s">
        <v>4925</v>
      </c>
      <c r="TPA248" s="804" t="s">
        <v>4958</v>
      </c>
      <c r="TPB248" s="883" t="s">
        <v>4925</v>
      </c>
      <c r="TPC248" s="804" t="s">
        <v>4958</v>
      </c>
      <c r="TPD248" s="883" t="s">
        <v>4925</v>
      </c>
      <c r="TPE248" s="804" t="s">
        <v>4958</v>
      </c>
      <c r="TPF248" s="883" t="s">
        <v>4925</v>
      </c>
      <c r="TPG248" s="804" t="s">
        <v>4958</v>
      </c>
      <c r="TPH248" s="883" t="s">
        <v>4925</v>
      </c>
      <c r="TPI248" s="804" t="s">
        <v>4958</v>
      </c>
      <c r="TPJ248" s="883" t="s">
        <v>4925</v>
      </c>
      <c r="TPK248" s="804" t="s">
        <v>4958</v>
      </c>
      <c r="TPL248" s="883" t="s">
        <v>4925</v>
      </c>
      <c r="TPM248" s="804" t="s">
        <v>4958</v>
      </c>
      <c r="TPN248" s="883" t="s">
        <v>4925</v>
      </c>
      <c r="TPO248" s="804" t="s">
        <v>4958</v>
      </c>
      <c r="TPP248" s="883" t="s">
        <v>4925</v>
      </c>
      <c r="TPQ248" s="804" t="s">
        <v>4958</v>
      </c>
      <c r="TPR248" s="883" t="s">
        <v>4925</v>
      </c>
      <c r="TPS248" s="804" t="s">
        <v>4958</v>
      </c>
      <c r="TPT248" s="883" t="s">
        <v>4925</v>
      </c>
      <c r="TPU248" s="804" t="s">
        <v>4958</v>
      </c>
      <c r="TPV248" s="883" t="s">
        <v>4925</v>
      </c>
      <c r="TPW248" s="804" t="s">
        <v>4958</v>
      </c>
      <c r="TPX248" s="883" t="s">
        <v>4925</v>
      </c>
      <c r="TPY248" s="804" t="s">
        <v>4958</v>
      </c>
      <c r="TPZ248" s="883" t="s">
        <v>4925</v>
      </c>
      <c r="TQA248" s="804" t="s">
        <v>4958</v>
      </c>
      <c r="TQB248" s="883" t="s">
        <v>4925</v>
      </c>
      <c r="TQC248" s="804" t="s">
        <v>4958</v>
      </c>
      <c r="TQD248" s="883" t="s">
        <v>4925</v>
      </c>
      <c r="TQE248" s="804" t="s">
        <v>4958</v>
      </c>
      <c r="TQF248" s="883" t="s">
        <v>4925</v>
      </c>
      <c r="TQG248" s="804" t="s">
        <v>4958</v>
      </c>
      <c r="TQH248" s="883" t="s">
        <v>4925</v>
      </c>
      <c r="TQI248" s="804" t="s">
        <v>4958</v>
      </c>
      <c r="TQJ248" s="883" t="s">
        <v>4925</v>
      </c>
      <c r="TQK248" s="804" t="s">
        <v>4958</v>
      </c>
      <c r="TQL248" s="883" t="s">
        <v>4925</v>
      </c>
      <c r="TQM248" s="804" t="s">
        <v>4958</v>
      </c>
      <c r="TQN248" s="883" t="s">
        <v>4925</v>
      </c>
      <c r="TQO248" s="804" t="s">
        <v>4958</v>
      </c>
      <c r="TQP248" s="883" t="s">
        <v>4925</v>
      </c>
      <c r="TQQ248" s="804" t="s">
        <v>4958</v>
      </c>
      <c r="TQR248" s="883" t="s">
        <v>4925</v>
      </c>
      <c r="TQS248" s="804" t="s">
        <v>4958</v>
      </c>
      <c r="TQT248" s="883" t="s">
        <v>4925</v>
      </c>
      <c r="TQU248" s="804" t="s">
        <v>4958</v>
      </c>
      <c r="TQV248" s="883" t="s">
        <v>4925</v>
      </c>
      <c r="TQW248" s="804" t="s">
        <v>4958</v>
      </c>
      <c r="TQX248" s="883" t="s">
        <v>4925</v>
      </c>
      <c r="TQY248" s="804" t="s">
        <v>4958</v>
      </c>
      <c r="TQZ248" s="883" t="s">
        <v>4925</v>
      </c>
      <c r="TRA248" s="804" t="s">
        <v>4958</v>
      </c>
      <c r="TRB248" s="883" t="s">
        <v>4925</v>
      </c>
      <c r="TRC248" s="804" t="s">
        <v>4958</v>
      </c>
      <c r="TRD248" s="883" t="s">
        <v>4925</v>
      </c>
      <c r="TRE248" s="804" t="s">
        <v>4958</v>
      </c>
      <c r="TRF248" s="883" t="s">
        <v>4925</v>
      </c>
      <c r="TRG248" s="804" t="s">
        <v>4958</v>
      </c>
      <c r="TRH248" s="883" t="s">
        <v>4925</v>
      </c>
      <c r="TRI248" s="804" t="s">
        <v>4958</v>
      </c>
      <c r="TRJ248" s="883" t="s">
        <v>4925</v>
      </c>
      <c r="TRK248" s="804" t="s">
        <v>4958</v>
      </c>
      <c r="TRL248" s="883" t="s">
        <v>4925</v>
      </c>
      <c r="TRM248" s="804" t="s">
        <v>4958</v>
      </c>
      <c r="TRN248" s="883" t="s">
        <v>4925</v>
      </c>
      <c r="TRO248" s="804" t="s">
        <v>4958</v>
      </c>
      <c r="TRP248" s="883" t="s">
        <v>4925</v>
      </c>
      <c r="TRQ248" s="804" t="s">
        <v>4958</v>
      </c>
      <c r="TRR248" s="883" t="s">
        <v>4925</v>
      </c>
      <c r="TRS248" s="804" t="s">
        <v>4958</v>
      </c>
      <c r="TRT248" s="883" t="s">
        <v>4925</v>
      </c>
      <c r="TRU248" s="804" t="s">
        <v>4958</v>
      </c>
      <c r="TRV248" s="883" t="s">
        <v>4925</v>
      </c>
      <c r="TRW248" s="804" t="s">
        <v>4958</v>
      </c>
      <c r="TRX248" s="883" t="s">
        <v>4925</v>
      </c>
      <c r="TRY248" s="804" t="s">
        <v>4958</v>
      </c>
      <c r="TRZ248" s="883" t="s">
        <v>4925</v>
      </c>
      <c r="TSA248" s="804" t="s">
        <v>4958</v>
      </c>
      <c r="TSB248" s="883" t="s">
        <v>4925</v>
      </c>
      <c r="TSC248" s="804" t="s">
        <v>4958</v>
      </c>
      <c r="TSD248" s="883" t="s">
        <v>4925</v>
      </c>
      <c r="TSE248" s="804" t="s">
        <v>4958</v>
      </c>
      <c r="TSF248" s="883" t="s">
        <v>4925</v>
      </c>
      <c r="TSG248" s="804" t="s">
        <v>4958</v>
      </c>
      <c r="TSH248" s="883" t="s">
        <v>4925</v>
      </c>
      <c r="TSI248" s="804" t="s">
        <v>4958</v>
      </c>
      <c r="TSJ248" s="883" t="s">
        <v>4925</v>
      </c>
      <c r="TSK248" s="804" t="s">
        <v>4958</v>
      </c>
      <c r="TSL248" s="883" t="s">
        <v>4925</v>
      </c>
      <c r="TSM248" s="804" t="s">
        <v>4958</v>
      </c>
      <c r="TSN248" s="883" t="s">
        <v>4925</v>
      </c>
      <c r="TSO248" s="804" t="s">
        <v>4958</v>
      </c>
      <c r="TSP248" s="883" t="s">
        <v>4925</v>
      </c>
      <c r="TSQ248" s="804" t="s">
        <v>4958</v>
      </c>
      <c r="TSR248" s="883" t="s">
        <v>4925</v>
      </c>
      <c r="TSS248" s="804" t="s">
        <v>4958</v>
      </c>
      <c r="TST248" s="883" t="s">
        <v>4925</v>
      </c>
      <c r="TSU248" s="804" t="s">
        <v>4958</v>
      </c>
      <c r="TSV248" s="883" t="s">
        <v>4925</v>
      </c>
      <c r="TSW248" s="804" t="s">
        <v>4958</v>
      </c>
      <c r="TSX248" s="883" t="s">
        <v>4925</v>
      </c>
      <c r="TSY248" s="804" t="s">
        <v>4958</v>
      </c>
      <c r="TSZ248" s="883" t="s">
        <v>4925</v>
      </c>
      <c r="TTA248" s="804" t="s">
        <v>4958</v>
      </c>
      <c r="TTB248" s="883" t="s">
        <v>4925</v>
      </c>
      <c r="TTC248" s="804" t="s">
        <v>4958</v>
      </c>
      <c r="TTD248" s="883" t="s">
        <v>4925</v>
      </c>
      <c r="TTE248" s="804" t="s">
        <v>4958</v>
      </c>
      <c r="TTF248" s="883" t="s">
        <v>4925</v>
      </c>
      <c r="TTG248" s="804" t="s">
        <v>4958</v>
      </c>
      <c r="TTH248" s="883" t="s">
        <v>4925</v>
      </c>
      <c r="TTI248" s="804" t="s">
        <v>4958</v>
      </c>
      <c r="TTJ248" s="883" t="s">
        <v>4925</v>
      </c>
      <c r="TTK248" s="804" t="s">
        <v>4958</v>
      </c>
      <c r="TTL248" s="883" t="s">
        <v>4925</v>
      </c>
      <c r="TTM248" s="804" t="s">
        <v>4958</v>
      </c>
      <c r="TTN248" s="883" t="s">
        <v>4925</v>
      </c>
      <c r="TTO248" s="804" t="s">
        <v>4958</v>
      </c>
      <c r="TTP248" s="883" t="s">
        <v>4925</v>
      </c>
      <c r="TTQ248" s="804" t="s">
        <v>4958</v>
      </c>
      <c r="TTR248" s="883" t="s">
        <v>4925</v>
      </c>
      <c r="TTS248" s="804" t="s">
        <v>4958</v>
      </c>
      <c r="TTT248" s="883" t="s">
        <v>4925</v>
      </c>
      <c r="TTU248" s="804" t="s">
        <v>4958</v>
      </c>
      <c r="TTV248" s="883" t="s">
        <v>4925</v>
      </c>
      <c r="TTW248" s="804" t="s">
        <v>4958</v>
      </c>
      <c r="TTX248" s="883" t="s">
        <v>4925</v>
      </c>
      <c r="TTY248" s="804" t="s">
        <v>4958</v>
      </c>
      <c r="TTZ248" s="883" t="s">
        <v>4925</v>
      </c>
      <c r="TUA248" s="804" t="s">
        <v>4958</v>
      </c>
      <c r="TUB248" s="883" t="s">
        <v>4925</v>
      </c>
      <c r="TUC248" s="804" t="s">
        <v>4958</v>
      </c>
      <c r="TUD248" s="883" t="s">
        <v>4925</v>
      </c>
      <c r="TUE248" s="804" t="s">
        <v>4958</v>
      </c>
      <c r="TUF248" s="883" t="s">
        <v>4925</v>
      </c>
      <c r="TUG248" s="804" t="s">
        <v>4958</v>
      </c>
      <c r="TUH248" s="883" t="s">
        <v>4925</v>
      </c>
      <c r="TUI248" s="804" t="s">
        <v>4958</v>
      </c>
      <c r="TUJ248" s="883" t="s">
        <v>4925</v>
      </c>
      <c r="TUK248" s="804" t="s">
        <v>4958</v>
      </c>
      <c r="TUL248" s="883" t="s">
        <v>4925</v>
      </c>
      <c r="TUM248" s="804" t="s">
        <v>4958</v>
      </c>
      <c r="TUN248" s="883" t="s">
        <v>4925</v>
      </c>
      <c r="TUO248" s="804" t="s">
        <v>4958</v>
      </c>
      <c r="TUP248" s="883" t="s">
        <v>4925</v>
      </c>
      <c r="TUQ248" s="804" t="s">
        <v>4958</v>
      </c>
      <c r="TUR248" s="883" t="s">
        <v>4925</v>
      </c>
      <c r="TUS248" s="804" t="s">
        <v>4958</v>
      </c>
      <c r="TUT248" s="883" t="s">
        <v>4925</v>
      </c>
      <c r="TUU248" s="804" t="s">
        <v>4958</v>
      </c>
      <c r="TUV248" s="883" t="s">
        <v>4925</v>
      </c>
      <c r="TUW248" s="804" t="s">
        <v>4958</v>
      </c>
      <c r="TUX248" s="883" t="s">
        <v>4925</v>
      </c>
      <c r="TUY248" s="804" t="s">
        <v>4958</v>
      </c>
      <c r="TUZ248" s="883" t="s">
        <v>4925</v>
      </c>
      <c r="TVA248" s="804" t="s">
        <v>4958</v>
      </c>
      <c r="TVB248" s="883" t="s">
        <v>4925</v>
      </c>
      <c r="TVC248" s="804" t="s">
        <v>4958</v>
      </c>
      <c r="TVD248" s="883" t="s">
        <v>4925</v>
      </c>
      <c r="TVE248" s="804" t="s">
        <v>4958</v>
      </c>
      <c r="TVF248" s="883" t="s">
        <v>4925</v>
      </c>
      <c r="TVG248" s="804" t="s">
        <v>4958</v>
      </c>
      <c r="TVH248" s="883" t="s">
        <v>4925</v>
      </c>
      <c r="TVI248" s="804" t="s">
        <v>4958</v>
      </c>
      <c r="TVJ248" s="883" t="s">
        <v>4925</v>
      </c>
      <c r="TVK248" s="804" t="s">
        <v>4958</v>
      </c>
      <c r="TVL248" s="883" t="s">
        <v>4925</v>
      </c>
      <c r="TVM248" s="804" t="s">
        <v>4958</v>
      </c>
      <c r="TVN248" s="883" t="s">
        <v>4925</v>
      </c>
      <c r="TVO248" s="804" t="s">
        <v>4958</v>
      </c>
      <c r="TVP248" s="883" t="s">
        <v>4925</v>
      </c>
      <c r="TVQ248" s="804" t="s">
        <v>4958</v>
      </c>
      <c r="TVR248" s="883" t="s">
        <v>4925</v>
      </c>
      <c r="TVS248" s="804" t="s">
        <v>4958</v>
      </c>
      <c r="TVT248" s="883" t="s">
        <v>4925</v>
      </c>
      <c r="TVU248" s="804" t="s">
        <v>4958</v>
      </c>
      <c r="TVV248" s="883" t="s">
        <v>4925</v>
      </c>
      <c r="TVW248" s="804" t="s">
        <v>4958</v>
      </c>
      <c r="TVX248" s="883" t="s">
        <v>4925</v>
      </c>
      <c r="TVY248" s="804" t="s">
        <v>4958</v>
      </c>
      <c r="TVZ248" s="883" t="s">
        <v>4925</v>
      </c>
      <c r="TWA248" s="804" t="s">
        <v>4958</v>
      </c>
      <c r="TWB248" s="883" t="s">
        <v>4925</v>
      </c>
      <c r="TWC248" s="804" t="s">
        <v>4958</v>
      </c>
      <c r="TWD248" s="883" t="s">
        <v>4925</v>
      </c>
      <c r="TWE248" s="804" t="s">
        <v>4958</v>
      </c>
      <c r="TWF248" s="883" t="s">
        <v>4925</v>
      </c>
      <c r="TWG248" s="804" t="s">
        <v>4958</v>
      </c>
      <c r="TWH248" s="883" t="s">
        <v>4925</v>
      </c>
      <c r="TWI248" s="804" t="s">
        <v>4958</v>
      </c>
      <c r="TWJ248" s="883" t="s">
        <v>4925</v>
      </c>
      <c r="TWK248" s="804" t="s">
        <v>4958</v>
      </c>
      <c r="TWL248" s="883" t="s">
        <v>4925</v>
      </c>
      <c r="TWM248" s="804" t="s">
        <v>4958</v>
      </c>
      <c r="TWN248" s="883" t="s">
        <v>4925</v>
      </c>
      <c r="TWO248" s="804" t="s">
        <v>4958</v>
      </c>
      <c r="TWP248" s="883" t="s">
        <v>4925</v>
      </c>
      <c r="TWQ248" s="804" t="s">
        <v>4958</v>
      </c>
      <c r="TWR248" s="883" t="s">
        <v>4925</v>
      </c>
      <c r="TWS248" s="804" t="s">
        <v>4958</v>
      </c>
      <c r="TWT248" s="883" t="s">
        <v>4925</v>
      </c>
      <c r="TWU248" s="804" t="s">
        <v>4958</v>
      </c>
      <c r="TWV248" s="883" t="s">
        <v>4925</v>
      </c>
      <c r="TWW248" s="804" t="s">
        <v>4958</v>
      </c>
      <c r="TWX248" s="883" t="s">
        <v>4925</v>
      </c>
      <c r="TWY248" s="804" t="s">
        <v>4958</v>
      </c>
      <c r="TWZ248" s="883" t="s">
        <v>4925</v>
      </c>
      <c r="TXA248" s="804" t="s">
        <v>4958</v>
      </c>
      <c r="TXB248" s="883" t="s">
        <v>4925</v>
      </c>
      <c r="TXC248" s="804" t="s">
        <v>4958</v>
      </c>
      <c r="TXD248" s="883" t="s">
        <v>4925</v>
      </c>
      <c r="TXE248" s="804" t="s">
        <v>4958</v>
      </c>
      <c r="TXF248" s="883" t="s">
        <v>4925</v>
      </c>
      <c r="TXG248" s="804" t="s">
        <v>4958</v>
      </c>
      <c r="TXH248" s="883" t="s">
        <v>4925</v>
      </c>
      <c r="TXI248" s="804" t="s">
        <v>4958</v>
      </c>
      <c r="TXJ248" s="883" t="s">
        <v>4925</v>
      </c>
      <c r="TXK248" s="804" t="s">
        <v>4958</v>
      </c>
      <c r="TXL248" s="883" t="s">
        <v>4925</v>
      </c>
      <c r="TXM248" s="804" t="s">
        <v>4958</v>
      </c>
      <c r="TXN248" s="883" t="s">
        <v>4925</v>
      </c>
      <c r="TXO248" s="804" t="s">
        <v>4958</v>
      </c>
      <c r="TXP248" s="883" t="s">
        <v>4925</v>
      </c>
      <c r="TXQ248" s="804" t="s">
        <v>4958</v>
      </c>
      <c r="TXR248" s="883" t="s">
        <v>4925</v>
      </c>
      <c r="TXS248" s="804" t="s">
        <v>4958</v>
      </c>
      <c r="TXT248" s="883" t="s">
        <v>4925</v>
      </c>
      <c r="TXU248" s="804" t="s">
        <v>4958</v>
      </c>
      <c r="TXV248" s="883" t="s">
        <v>4925</v>
      </c>
      <c r="TXW248" s="804" t="s">
        <v>4958</v>
      </c>
      <c r="TXX248" s="883" t="s">
        <v>4925</v>
      </c>
      <c r="TXY248" s="804" t="s">
        <v>4958</v>
      </c>
      <c r="TXZ248" s="883" t="s">
        <v>4925</v>
      </c>
      <c r="TYA248" s="804" t="s">
        <v>4958</v>
      </c>
      <c r="TYB248" s="883" t="s">
        <v>4925</v>
      </c>
      <c r="TYC248" s="804" t="s">
        <v>4958</v>
      </c>
      <c r="TYD248" s="883" t="s">
        <v>4925</v>
      </c>
      <c r="TYE248" s="804" t="s">
        <v>4958</v>
      </c>
      <c r="TYF248" s="883" t="s">
        <v>4925</v>
      </c>
      <c r="TYG248" s="804" t="s">
        <v>4958</v>
      </c>
      <c r="TYH248" s="883" t="s">
        <v>4925</v>
      </c>
      <c r="TYI248" s="804" t="s">
        <v>4958</v>
      </c>
      <c r="TYJ248" s="883" t="s">
        <v>4925</v>
      </c>
      <c r="TYK248" s="804" t="s">
        <v>4958</v>
      </c>
      <c r="TYL248" s="883" t="s">
        <v>4925</v>
      </c>
      <c r="TYM248" s="804" t="s">
        <v>4958</v>
      </c>
      <c r="TYN248" s="883" t="s">
        <v>4925</v>
      </c>
      <c r="TYO248" s="804" t="s">
        <v>4958</v>
      </c>
      <c r="TYP248" s="883" t="s">
        <v>4925</v>
      </c>
      <c r="TYQ248" s="804" t="s">
        <v>4958</v>
      </c>
      <c r="TYR248" s="883" t="s">
        <v>4925</v>
      </c>
      <c r="TYS248" s="804" t="s">
        <v>4958</v>
      </c>
      <c r="TYT248" s="883" t="s">
        <v>4925</v>
      </c>
      <c r="TYU248" s="804" t="s">
        <v>4958</v>
      </c>
      <c r="TYV248" s="883" t="s">
        <v>4925</v>
      </c>
      <c r="TYW248" s="804" t="s">
        <v>4958</v>
      </c>
      <c r="TYX248" s="883" t="s">
        <v>4925</v>
      </c>
      <c r="TYY248" s="804" t="s">
        <v>4958</v>
      </c>
      <c r="TYZ248" s="883" t="s">
        <v>4925</v>
      </c>
      <c r="TZA248" s="804" t="s">
        <v>4958</v>
      </c>
      <c r="TZB248" s="883" t="s">
        <v>4925</v>
      </c>
      <c r="TZC248" s="804" t="s">
        <v>4958</v>
      </c>
      <c r="TZD248" s="883" t="s">
        <v>4925</v>
      </c>
      <c r="TZE248" s="804" t="s">
        <v>4958</v>
      </c>
      <c r="TZF248" s="883" t="s">
        <v>4925</v>
      </c>
      <c r="TZG248" s="804" t="s">
        <v>4958</v>
      </c>
      <c r="TZH248" s="883" t="s">
        <v>4925</v>
      </c>
      <c r="TZI248" s="804" t="s">
        <v>4958</v>
      </c>
      <c r="TZJ248" s="883" t="s">
        <v>4925</v>
      </c>
      <c r="TZK248" s="804" t="s">
        <v>4958</v>
      </c>
      <c r="TZL248" s="883" t="s">
        <v>4925</v>
      </c>
      <c r="TZM248" s="804" t="s">
        <v>4958</v>
      </c>
      <c r="TZN248" s="883" t="s">
        <v>4925</v>
      </c>
      <c r="TZO248" s="804" t="s">
        <v>4958</v>
      </c>
      <c r="TZP248" s="883" t="s">
        <v>4925</v>
      </c>
      <c r="TZQ248" s="804" t="s">
        <v>4958</v>
      </c>
      <c r="TZR248" s="883" t="s">
        <v>4925</v>
      </c>
      <c r="TZS248" s="804" t="s">
        <v>4958</v>
      </c>
      <c r="TZT248" s="883" t="s">
        <v>4925</v>
      </c>
      <c r="TZU248" s="804" t="s">
        <v>4958</v>
      </c>
      <c r="TZV248" s="883" t="s">
        <v>4925</v>
      </c>
      <c r="TZW248" s="804" t="s">
        <v>4958</v>
      </c>
      <c r="TZX248" s="883" t="s">
        <v>4925</v>
      </c>
      <c r="TZY248" s="804" t="s">
        <v>4958</v>
      </c>
      <c r="TZZ248" s="883" t="s">
        <v>4925</v>
      </c>
      <c r="UAA248" s="804" t="s">
        <v>4958</v>
      </c>
      <c r="UAB248" s="883" t="s">
        <v>4925</v>
      </c>
      <c r="UAC248" s="804" t="s">
        <v>4958</v>
      </c>
      <c r="UAD248" s="883" t="s">
        <v>4925</v>
      </c>
      <c r="UAE248" s="804" t="s">
        <v>4958</v>
      </c>
      <c r="UAF248" s="883" t="s">
        <v>4925</v>
      </c>
      <c r="UAG248" s="804" t="s">
        <v>4958</v>
      </c>
      <c r="UAH248" s="883" t="s">
        <v>4925</v>
      </c>
      <c r="UAI248" s="804" t="s">
        <v>4958</v>
      </c>
      <c r="UAJ248" s="883" t="s">
        <v>4925</v>
      </c>
      <c r="UAK248" s="804" t="s">
        <v>4958</v>
      </c>
      <c r="UAL248" s="883" t="s">
        <v>4925</v>
      </c>
      <c r="UAM248" s="804" t="s">
        <v>4958</v>
      </c>
      <c r="UAN248" s="883" t="s">
        <v>4925</v>
      </c>
      <c r="UAO248" s="804" t="s">
        <v>4958</v>
      </c>
      <c r="UAP248" s="883" t="s">
        <v>4925</v>
      </c>
      <c r="UAQ248" s="804" t="s">
        <v>4958</v>
      </c>
      <c r="UAR248" s="883" t="s">
        <v>4925</v>
      </c>
      <c r="UAS248" s="804" t="s">
        <v>4958</v>
      </c>
      <c r="UAT248" s="883" t="s">
        <v>4925</v>
      </c>
      <c r="UAU248" s="804" t="s">
        <v>4958</v>
      </c>
      <c r="UAV248" s="883" t="s">
        <v>4925</v>
      </c>
      <c r="UAW248" s="804" t="s">
        <v>4958</v>
      </c>
      <c r="UAX248" s="883" t="s">
        <v>4925</v>
      </c>
      <c r="UAY248" s="804" t="s">
        <v>4958</v>
      </c>
      <c r="UAZ248" s="883" t="s">
        <v>4925</v>
      </c>
      <c r="UBA248" s="804" t="s">
        <v>4958</v>
      </c>
      <c r="UBB248" s="883" t="s">
        <v>4925</v>
      </c>
      <c r="UBC248" s="804" t="s">
        <v>4958</v>
      </c>
      <c r="UBD248" s="883" t="s">
        <v>4925</v>
      </c>
      <c r="UBE248" s="804" t="s">
        <v>4958</v>
      </c>
      <c r="UBF248" s="883" t="s">
        <v>4925</v>
      </c>
      <c r="UBG248" s="804" t="s">
        <v>4958</v>
      </c>
      <c r="UBH248" s="883" t="s">
        <v>4925</v>
      </c>
      <c r="UBI248" s="804" t="s">
        <v>4958</v>
      </c>
      <c r="UBJ248" s="883" t="s">
        <v>4925</v>
      </c>
      <c r="UBK248" s="804" t="s">
        <v>4958</v>
      </c>
      <c r="UBL248" s="883" t="s">
        <v>4925</v>
      </c>
      <c r="UBM248" s="804" t="s">
        <v>4958</v>
      </c>
      <c r="UBN248" s="883" t="s">
        <v>4925</v>
      </c>
      <c r="UBO248" s="804" t="s">
        <v>4958</v>
      </c>
      <c r="UBP248" s="883" t="s">
        <v>4925</v>
      </c>
      <c r="UBQ248" s="804" t="s">
        <v>4958</v>
      </c>
      <c r="UBR248" s="883" t="s">
        <v>4925</v>
      </c>
      <c r="UBS248" s="804" t="s">
        <v>4958</v>
      </c>
      <c r="UBT248" s="883" t="s">
        <v>4925</v>
      </c>
      <c r="UBU248" s="804" t="s">
        <v>4958</v>
      </c>
      <c r="UBV248" s="883" t="s">
        <v>4925</v>
      </c>
      <c r="UBW248" s="804" t="s">
        <v>4958</v>
      </c>
      <c r="UBX248" s="883" t="s">
        <v>4925</v>
      </c>
      <c r="UBY248" s="804" t="s">
        <v>4958</v>
      </c>
      <c r="UBZ248" s="883" t="s">
        <v>4925</v>
      </c>
      <c r="UCA248" s="804" t="s">
        <v>4958</v>
      </c>
      <c r="UCB248" s="883" t="s">
        <v>4925</v>
      </c>
      <c r="UCC248" s="804" t="s">
        <v>4958</v>
      </c>
      <c r="UCD248" s="883" t="s">
        <v>4925</v>
      </c>
      <c r="UCE248" s="804" t="s">
        <v>4958</v>
      </c>
      <c r="UCF248" s="883" t="s">
        <v>4925</v>
      </c>
      <c r="UCG248" s="804" t="s">
        <v>4958</v>
      </c>
      <c r="UCH248" s="883" t="s">
        <v>4925</v>
      </c>
      <c r="UCI248" s="804" t="s">
        <v>4958</v>
      </c>
      <c r="UCJ248" s="883" t="s">
        <v>4925</v>
      </c>
      <c r="UCK248" s="804" t="s">
        <v>4958</v>
      </c>
      <c r="UCL248" s="883" t="s">
        <v>4925</v>
      </c>
      <c r="UCM248" s="804" t="s">
        <v>4958</v>
      </c>
      <c r="UCN248" s="883" t="s">
        <v>4925</v>
      </c>
      <c r="UCO248" s="804" t="s">
        <v>4958</v>
      </c>
      <c r="UCP248" s="883" t="s">
        <v>4925</v>
      </c>
      <c r="UCQ248" s="804" t="s">
        <v>4958</v>
      </c>
      <c r="UCR248" s="883" t="s">
        <v>4925</v>
      </c>
      <c r="UCS248" s="804" t="s">
        <v>4958</v>
      </c>
      <c r="UCT248" s="883" t="s">
        <v>4925</v>
      </c>
      <c r="UCU248" s="804" t="s">
        <v>4958</v>
      </c>
      <c r="UCV248" s="883" t="s">
        <v>4925</v>
      </c>
      <c r="UCW248" s="804" t="s">
        <v>4958</v>
      </c>
      <c r="UCX248" s="883" t="s">
        <v>4925</v>
      </c>
      <c r="UCY248" s="804" t="s">
        <v>4958</v>
      </c>
      <c r="UCZ248" s="883" t="s">
        <v>4925</v>
      </c>
      <c r="UDA248" s="804" t="s">
        <v>4958</v>
      </c>
      <c r="UDB248" s="883" t="s">
        <v>4925</v>
      </c>
      <c r="UDC248" s="804" t="s">
        <v>4958</v>
      </c>
      <c r="UDD248" s="883" t="s">
        <v>4925</v>
      </c>
      <c r="UDE248" s="804" t="s">
        <v>4958</v>
      </c>
      <c r="UDF248" s="883" t="s">
        <v>4925</v>
      </c>
      <c r="UDG248" s="804" t="s">
        <v>4958</v>
      </c>
      <c r="UDH248" s="883" t="s">
        <v>4925</v>
      </c>
      <c r="UDI248" s="804" t="s">
        <v>4958</v>
      </c>
      <c r="UDJ248" s="883" t="s">
        <v>4925</v>
      </c>
      <c r="UDK248" s="804" t="s">
        <v>4958</v>
      </c>
      <c r="UDL248" s="883" t="s">
        <v>4925</v>
      </c>
      <c r="UDM248" s="804" t="s">
        <v>4958</v>
      </c>
      <c r="UDN248" s="883" t="s">
        <v>4925</v>
      </c>
      <c r="UDO248" s="804" t="s">
        <v>4958</v>
      </c>
      <c r="UDP248" s="883" t="s">
        <v>4925</v>
      </c>
      <c r="UDQ248" s="804" t="s">
        <v>4958</v>
      </c>
      <c r="UDR248" s="883" t="s">
        <v>4925</v>
      </c>
      <c r="UDS248" s="804" t="s">
        <v>4958</v>
      </c>
      <c r="UDT248" s="883" t="s">
        <v>4925</v>
      </c>
      <c r="UDU248" s="804" t="s">
        <v>4958</v>
      </c>
      <c r="UDV248" s="883" t="s">
        <v>4925</v>
      </c>
      <c r="UDW248" s="804" t="s">
        <v>4958</v>
      </c>
      <c r="UDX248" s="883" t="s">
        <v>4925</v>
      </c>
      <c r="UDY248" s="804" t="s">
        <v>4958</v>
      </c>
      <c r="UDZ248" s="883" t="s">
        <v>4925</v>
      </c>
      <c r="UEA248" s="804" t="s">
        <v>4958</v>
      </c>
      <c r="UEB248" s="883" t="s">
        <v>4925</v>
      </c>
      <c r="UEC248" s="804" t="s">
        <v>4958</v>
      </c>
      <c r="UED248" s="883" t="s">
        <v>4925</v>
      </c>
      <c r="UEE248" s="804" t="s">
        <v>4958</v>
      </c>
      <c r="UEF248" s="883" t="s">
        <v>4925</v>
      </c>
      <c r="UEG248" s="804" t="s">
        <v>4958</v>
      </c>
      <c r="UEH248" s="883" t="s">
        <v>4925</v>
      </c>
      <c r="UEI248" s="804" t="s">
        <v>4958</v>
      </c>
      <c r="UEJ248" s="883" t="s">
        <v>4925</v>
      </c>
      <c r="UEK248" s="804" t="s">
        <v>4958</v>
      </c>
      <c r="UEL248" s="883" t="s">
        <v>4925</v>
      </c>
      <c r="UEM248" s="804" t="s">
        <v>4958</v>
      </c>
      <c r="UEN248" s="883" t="s">
        <v>4925</v>
      </c>
      <c r="UEO248" s="804" t="s">
        <v>4958</v>
      </c>
      <c r="UEP248" s="883" t="s">
        <v>4925</v>
      </c>
      <c r="UEQ248" s="804" t="s">
        <v>4958</v>
      </c>
      <c r="UER248" s="883" t="s">
        <v>4925</v>
      </c>
      <c r="UES248" s="804" t="s">
        <v>4958</v>
      </c>
      <c r="UET248" s="883" t="s">
        <v>4925</v>
      </c>
      <c r="UEU248" s="804" t="s">
        <v>4958</v>
      </c>
      <c r="UEV248" s="883" t="s">
        <v>4925</v>
      </c>
      <c r="UEW248" s="804" t="s">
        <v>4958</v>
      </c>
      <c r="UEX248" s="883" t="s">
        <v>4925</v>
      </c>
      <c r="UEY248" s="804" t="s">
        <v>4958</v>
      </c>
      <c r="UEZ248" s="883" t="s">
        <v>4925</v>
      </c>
      <c r="UFA248" s="804" t="s">
        <v>4958</v>
      </c>
      <c r="UFB248" s="883" t="s">
        <v>4925</v>
      </c>
      <c r="UFC248" s="804" t="s">
        <v>4958</v>
      </c>
      <c r="UFD248" s="883" t="s">
        <v>4925</v>
      </c>
      <c r="UFE248" s="804" t="s">
        <v>4958</v>
      </c>
      <c r="UFF248" s="883" t="s">
        <v>4925</v>
      </c>
      <c r="UFG248" s="804" t="s">
        <v>4958</v>
      </c>
      <c r="UFH248" s="883" t="s">
        <v>4925</v>
      </c>
      <c r="UFI248" s="804" t="s">
        <v>4958</v>
      </c>
      <c r="UFJ248" s="883" t="s">
        <v>4925</v>
      </c>
      <c r="UFK248" s="804" t="s">
        <v>4958</v>
      </c>
      <c r="UFL248" s="883" t="s">
        <v>4925</v>
      </c>
      <c r="UFM248" s="804" t="s">
        <v>4958</v>
      </c>
      <c r="UFN248" s="883" t="s">
        <v>4925</v>
      </c>
      <c r="UFO248" s="804" t="s">
        <v>4958</v>
      </c>
      <c r="UFP248" s="883" t="s">
        <v>4925</v>
      </c>
      <c r="UFQ248" s="804" t="s">
        <v>4958</v>
      </c>
      <c r="UFR248" s="883" t="s">
        <v>4925</v>
      </c>
      <c r="UFS248" s="804" t="s">
        <v>4958</v>
      </c>
      <c r="UFT248" s="883" t="s">
        <v>4925</v>
      </c>
      <c r="UFU248" s="804" t="s">
        <v>4958</v>
      </c>
      <c r="UFV248" s="883" t="s">
        <v>4925</v>
      </c>
      <c r="UFW248" s="804" t="s">
        <v>4958</v>
      </c>
      <c r="UFX248" s="883" t="s">
        <v>4925</v>
      </c>
      <c r="UFY248" s="804" t="s">
        <v>4958</v>
      </c>
      <c r="UFZ248" s="883" t="s">
        <v>4925</v>
      </c>
      <c r="UGA248" s="804" t="s">
        <v>4958</v>
      </c>
      <c r="UGB248" s="883" t="s">
        <v>4925</v>
      </c>
      <c r="UGC248" s="804" t="s">
        <v>4958</v>
      </c>
      <c r="UGD248" s="883" t="s">
        <v>4925</v>
      </c>
      <c r="UGE248" s="804" t="s">
        <v>4958</v>
      </c>
      <c r="UGF248" s="883" t="s">
        <v>4925</v>
      </c>
      <c r="UGG248" s="804" t="s">
        <v>4958</v>
      </c>
      <c r="UGH248" s="883" t="s">
        <v>4925</v>
      </c>
      <c r="UGI248" s="804" t="s">
        <v>4958</v>
      </c>
      <c r="UGJ248" s="883" t="s">
        <v>4925</v>
      </c>
      <c r="UGK248" s="804" t="s">
        <v>4958</v>
      </c>
      <c r="UGL248" s="883" t="s">
        <v>4925</v>
      </c>
      <c r="UGM248" s="804" t="s">
        <v>4958</v>
      </c>
      <c r="UGN248" s="883" t="s">
        <v>4925</v>
      </c>
      <c r="UGO248" s="804" t="s">
        <v>4958</v>
      </c>
      <c r="UGP248" s="883" t="s">
        <v>4925</v>
      </c>
      <c r="UGQ248" s="804" t="s">
        <v>4958</v>
      </c>
      <c r="UGR248" s="883" t="s">
        <v>4925</v>
      </c>
      <c r="UGS248" s="804" t="s">
        <v>4958</v>
      </c>
      <c r="UGT248" s="883" t="s">
        <v>4925</v>
      </c>
      <c r="UGU248" s="804" t="s">
        <v>4958</v>
      </c>
      <c r="UGV248" s="883" t="s">
        <v>4925</v>
      </c>
      <c r="UGW248" s="804" t="s">
        <v>4958</v>
      </c>
      <c r="UGX248" s="883" t="s">
        <v>4925</v>
      </c>
      <c r="UGY248" s="804" t="s">
        <v>4958</v>
      </c>
      <c r="UGZ248" s="883" t="s">
        <v>4925</v>
      </c>
      <c r="UHA248" s="804" t="s">
        <v>4958</v>
      </c>
      <c r="UHB248" s="883" t="s">
        <v>4925</v>
      </c>
      <c r="UHC248" s="804" t="s">
        <v>4958</v>
      </c>
      <c r="UHD248" s="883" t="s">
        <v>4925</v>
      </c>
      <c r="UHE248" s="804" t="s">
        <v>4958</v>
      </c>
      <c r="UHF248" s="883" t="s">
        <v>4925</v>
      </c>
      <c r="UHG248" s="804" t="s">
        <v>4958</v>
      </c>
      <c r="UHH248" s="883" t="s">
        <v>4925</v>
      </c>
      <c r="UHI248" s="804" t="s">
        <v>4958</v>
      </c>
      <c r="UHJ248" s="883" t="s">
        <v>4925</v>
      </c>
      <c r="UHK248" s="804" t="s">
        <v>4958</v>
      </c>
      <c r="UHL248" s="883" t="s">
        <v>4925</v>
      </c>
      <c r="UHM248" s="804" t="s">
        <v>4958</v>
      </c>
      <c r="UHN248" s="883" t="s">
        <v>4925</v>
      </c>
      <c r="UHO248" s="804" t="s">
        <v>4958</v>
      </c>
      <c r="UHP248" s="883" t="s">
        <v>4925</v>
      </c>
      <c r="UHQ248" s="804" t="s">
        <v>4958</v>
      </c>
      <c r="UHR248" s="883" t="s">
        <v>4925</v>
      </c>
      <c r="UHS248" s="804" t="s">
        <v>4958</v>
      </c>
      <c r="UHT248" s="883" t="s">
        <v>4925</v>
      </c>
      <c r="UHU248" s="804" t="s">
        <v>4958</v>
      </c>
      <c r="UHV248" s="883" t="s">
        <v>4925</v>
      </c>
      <c r="UHW248" s="804" t="s">
        <v>4958</v>
      </c>
      <c r="UHX248" s="883" t="s">
        <v>4925</v>
      </c>
      <c r="UHY248" s="804" t="s">
        <v>4958</v>
      </c>
      <c r="UHZ248" s="883" t="s">
        <v>4925</v>
      </c>
      <c r="UIA248" s="804" t="s">
        <v>4958</v>
      </c>
      <c r="UIB248" s="883" t="s">
        <v>4925</v>
      </c>
      <c r="UIC248" s="804" t="s">
        <v>4958</v>
      </c>
      <c r="UID248" s="883" t="s">
        <v>4925</v>
      </c>
      <c r="UIE248" s="804" t="s">
        <v>4958</v>
      </c>
      <c r="UIF248" s="883" t="s">
        <v>4925</v>
      </c>
      <c r="UIG248" s="804" t="s">
        <v>4958</v>
      </c>
      <c r="UIH248" s="883" t="s">
        <v>4925</v>
      </c>
      <c r="UII248" s="804" t="s">
        <v>4958</v>
      </c>
      <c r="UIJ248" s="883" t="s">
        <v>4925</v>
      </c>
      <c r="UIK248" s="804" t="s">
        <v>4958</v>
      </c>
      <c r="UIL248" s="883" t="s">
        <v>4925</v>
      </c>
      <c r="UIM248" s="804" t="s">
        <v>4958</v>
      </c>
      <c r="UIN248" s="883" t="s">
        <v>4925</v>
      </c>
      <c r="UIO248" s="804" t="s">
        <v>4958</v>
      </c>
      <c r="UIP248" s="883" t="s">
        <v>4925</v>
      </c>
      <c r="UIQ248" s="804" t="s">
        <v>4958</v>
      </c>
      <c r="UIR248" s="883" t="s">
        <v>4925</v>
      </c>
      <c r="UIS248" s="804" t="s">
        <v>4958</v>
      </c>
      <c r="UIT248" s="883" t="s">
        <v>4925</v>
      </c>
      <c r="UIU248" s="804" t="s">
        <v>4958</v>
      </c>
      <c r="UIV248" s="883" t="s">
        <v>4925</v>
      </c>
      <c r="UIW248" s="804" t="s">
        <v>4958</v>
      </c>
      <c r="UIX248" s="883" t="s">
        <v>4925</v>
      </c>
      <c r="UIY248" s="804" t="s">
        <v>4958</v>
      </c>
      <c r="UIZ248" s="883" t="s">
        <v>4925</v>
      </c>
      <c r="UJA248" s="804" t="s">
        <v>4958</v>
      </c>
      <c r="UJB248" s="883" t="s">
        <v>4925</v>
      </c>
      <c r="UJC248" s="804" t="s">
        <v>4958</v>
      </c>
      <c r="UJD248" s="883" t="s">
        <v>4925</v>
      </c>
      <c r="UJE248" s="804" t="s">
        <v>4958</v>
      </c>
      <c r="UJF248" s="883" t="s">
        <v>4925</v>
      </c>
      <c r="UJG248" s="804" t="s">
        <v>4958</v>
      </c>
      <c r="UJH248" s="883" t="s">
        <v>4925</v>
      </c>
      <c r="UJI248" s="804" t="s">
        <v>4958</v>
      </c>
      <c r="UJJ248" s="883" t="s">
        <v>4925</v>
      </c>
      <c r="UJK248" s="804" t="s">
        <v>4958</v>
      </c>
      <c r="UJL248" s="883" t="s">
        <v>4925</v>
      </c>
      <c r="UJM248" s="804" t="s">
        <v>4958</v>
      </c>
      <c r="UJN248" s="883" t="s">
        <v>4925</v>
      </c>
      <c r="UJO248" s="804" t="s">
        <v>4958</v>
      </c>
      <c r="UJP248" s="883" t="s">
        <v>4925</v>
      </c>
      <c r="UJQ248" s="804" t="s">
        <v>4958</v>
      </c>
      <c r="UJR248" s="883" t="s">
        <v>4925</v>
      </c>
      <c r="UJS248" s="804" t="s">
        <v>4958</v>
      </c>
      <c r="UJT248" s="883" t="s">
        <v>4925</v>
      </c>
      <c r="UJU248" s="804" t="s">
        <v>4958</v>
      </c>
      <c r="UJV248" s="883" t="s">
        <v>4925</v>
      </c>
      <c r="UJW248" s="804" t="s">
        <v>4958</v>
      </c>
      <c r="UJX248" s="883" t="s">
        <v>4925</v>
      </c>
      <c r="UJY248" s="804" t="s">
        <v>4958</v>
      </c>
      <c r="UJZ248" s="883" t="s">
        <v>4925</v>
      </c>
      <c r="UKA248" s="804" t="s">
        <v>4958</v>
      </c>
      <c r="UKB248" s="883" t="s">
        <v>4925</v>
      </c>
      <c r="UKC248" s="804" t="s">
        <v>4958</v>
      </c>
      <c r="UKD248" s="883" t="s">
        <v>4925</v>
      </c>
      <c r="UKE248" s="804" t="s">
        <v>4958</v>
      </c>
      <c r="UKF248" s="883" t="s">
        <v>4925</v>
      </c>
      <c r="UKG248" s="804" t="s">
        <v>4958</v>
      </c>
      <c r="UKH248" s="883" t="s">
        <v>4925</v>
      </c>
      <c r="UKI248" s="804" t="s">
        <v>4958</v>
      </c>
      <c r="UKJ248" s="883" t="s">
        <v>4925</v>
      </c>
      <c r="UKK248" s="804" t="s">
        <v>4958</v>
      </c>
      <c r="UKL248" s="883" t="s">
        <v>4925</v>
      </c>
      <c r="UKM248" s="804" t="s">
        <v>4958</v>
      </c>
      <c r="UKN248" s="883" t="s">
        <v>4925</v>
      </c>
      <c r="UKO248" s="804" t="s">
        <v>4958</v>
      </c>
      <c r="UKP248" s="883" t="s">
        <v>4925</v>
      </c>
      <c r="UKQ248" s="804" t="s">
        <v>4958</v>
      </c>
      <c r="UKR248" s="883" t="s">
        <v>4925</v>
      </c>
      <c r="UKS248" s="804" t="s">
        <v>4958</v>
      </c>
      <c r="UKT248" s="883" t="s">
        <v>4925</v>
      </c>
      <c r="UKU248" s="804" t="s">
        <v>4958</v>
      </c>
      <c r="UKV248" s="883" t="s">
        <v>4925</v>
      </c>
      <c r="UKW248" s="804" t="s">
        <v>4958</v>
      </c>
      <c r="UKX248" s="883" t="s">
        <v>4925</v>
      </c>
      <c r="UKY248" s="804" t="s">
        <v>4958</v>
      </c>
      <c r="UKZ248" s="883" t="s">
        <v>4925</v>
      </c>
      <c r="ULA248" s="804" t="s">
        <v>4958</v>
      </c>
      <c r="ULB248" s="883" t="s">
        <v>4925</v>
      </c>
      <c r="ULC248" s="804" t="s">
        <v>4958</v>
      </c>
      <c r="ULD248" s="883" t="s">
        <v>4925</v>
      </c>
      <c r="ULE248" s="804" t="s">
        <v>4958</v>
      </c>
      <c r="ULF248" s="883" t="s">
        <v>4925</v>
      </c>
      <c r="ULG248" s="804" t="s">
        <v>4958</v>
      </c>
      <c r="ULH248" s="883" t="s">
        <v>4925</v>
      </c>
      <c r="ULI248" s="804" t="s">
        <v>4958</v>
      </c>
      <c r="ULJ248" s="883" t="s">
        <v>4925</v>
      </c>
      <c r="ULK248" s="804" t="s">
        <v>4958</v>
      </c>
      <c r="ULL248" s="883" t="s">
        <v>4925</v>
      </c>
      <c r="ULM248" s="804" t="s">
        <v>4958</v>
      </c>
      <c r="ULN248" s="883" t="s">
        <v>4925</v>
      </c>
      <c r="ULO248" s="804" t="s">
        <v>4958</v>
      </c>
      <c r="ULP248" s="883" t="s">
        <v>4925</v>
      </c>
      <c r="ULQ248" s="804" t="s">
        <v>4958</v>
      </c>
      <c r="ULR248" s="883" t="s">
        <v>4925</v>
      </c>
      <c r="ULS248" s="804" t="s">
        <v>4958</v>
      </c>
      <c r="ULT248" s="883" t="s">
        <v>4925</v>
      </c>
      <c r="ULU248" s="804" t="s">
        <v>4958</v>
      </c>
      <c r="ULV248" s="883" t="s">
        <v>4925</v>
      </c>
      <c r="ULW248" s="804" t="s">
        <v>4958</v>
      </c>
      <c r="ULX248" s="883" t="s">
        <v>4925</v>
      </c>
      <c r="ULY248" s="804" t="s">
        <v>4958</v>
      </c>
      <c r="ULZ248" s="883" t="s">
        <v>4925</v>
      </c>
      <c r="UMA248" s="804" t="s">
        <v>4958</v>
      </c>
      <c r="UMB248" s="883" t="s">
        <v>4925</v>
      </c>
      <c r="UMC248" s="804" t="s">
        <v>4958</v>
      </c>
      <c r="UMD248" s="883" t="s">
        <v>4925</v>
      </c>
      <c r="UME248" s="804" t="s">
        <v>4958</v>
      </c>
      <c r="UMF248" s="883" t="s">
        <v>4925</v>
      </c>
      <c r="UMG248" s="804" t="s">
        <v>4958</v>
      </c>
      <c r="UMH248" s="883" t="s">
        <v>4925</v>
      </c>
      <c r="UMI248" s="804" t="s">
        <v>4958</v>
      </c>
      <c r="UMJ248" s="883" t="s">
        <v>4925</v>
      </c>
      <c r="UMK248" s="804" t="s">
        <v>4958</v>
      </c>
      <c r="UML248" s="883" t="s">
        <v>4925</v>
      </c>
      <c r="UMM248" s="804" t="s">
        <v>4958</v>
      </c>
      <c r="UMN248" s="883" t="s">
        <v>4925</v>
      </c>
      <c r="UMO248" s="804" t="s">
        <v>4958</v>
      </c>
      <c r="UMP248" s="883" t="s">
        <v>4925</v>
      </c>
      <c r="UMQ248" s="804" t="s">
        <v>4958</v>
      </c>
      <c r="UMR248" s="883" t="s">
        <v>4925</v>
      </c>
      <c r="UMS248" s="804" t="s">
        <v>4958</v>
      </c>
      <c r="UMT248" s="883" t="s">
        <v>4925</v>
      </c>
      <c r="UMU248" s="804" t="s">
        <v>4958</v>
      </c>
      <c r="UMV248" s="883" t="s">
        <v>4925</v>
      </c>
      <c r="UMW248" s="804" t="s">
        <v>4958</v>
      </c>
      <c r="UMX248" s="883" t="s">
        <v>4925</v>
      </c>
      <c r="UMY248" s="804" t="s">
        <v>4958</v>
      </c>
      <c r="UMZ248" s="883" t="s">
        <v>4925</v>
      </c>
      <c r="UNA248" s="804" t="s">
        <v>4958</v>
      </c>
      <c r="UNB248" s="883" t="s">
        <v>4925</v>
      </c>
      <c r="UNC248" s="804" t="s">
        <v>4958</v>
      </c>
      <c r="UND248" s="883" t="s">
        <v>4925</v>
      </c>
      <c r="UNE248" s="804" t="s">
        <v>4958</v>
      </c>
      <c r="UNF248" s="883" t="s">
        <v>4925</v>
      </c>
      <c r="UNG248" s="804" t="s">
        <v>4958</v>
      </c>
      <c r="UNH248" s="883" t="s">
        <v>4925</v>
      </c>
      <c r="UNI248" s="804" t="s">
        <v>4958</v>
      </c>
      <c r="UNJ248" s="883" t="s">
        <v>4925</v>
      </c>
      <c r="UNK248" s="804" t="s">
        <v>4958</v>
      </c>
      <c r="UNL248" s="883" t="s">
        <v>4925</v>
      </c>
      <c r="UNM248" s="804" t="s">
        <v>4958</v>
      </c>
      <c r="UNN248" s="883" t="s">
        <v>4925</v>
      </c>
      <c r="UNO248" s="804" t="s">
        <v>4958</v>
      </c>
      <c r="UNP248" s="883" t="s">
        <v>4925</v>
      </c>
      <c r="UNQ248" s="804" t="s">
        <v>4958</v>
      </c>
      <c r="UNR248" s="883" t="s">
        <v>4925</v>
      </c>
      <c r="UNS248" s="804" t="s">
        <v>4958</v>
      </c>
      <c r="UNT248" s="883" t="s">
        <v>4925</v>
      </c>
      <c r="UNU248" s="804" t="s">
        <v>4958</v>
      </c>
      <c r="UNV248" s="883" t="s">
        <v>4925</v>
      </c>
      <c r="UNW248" s="804" t="s">
        <v>4958</v>
      </c>
      <c r="UNX248" s="883" t="s">
        <v>4925</v>
      </c>
      <c r="UNY248" s="804" t="s">
        <v>4958</v>
      </c>
      <c r="UNZ248" s="883" t="s">
        <v>4925</v>
      </c>
      <c r="UOA248" s="804" t="s">
        <v>4958</v>
      </c>
      <c r="UOB248" s="883" t="s">
        <v>4925</v>
      </c>
      <c r="UOC248" s="804" t="s">
        <v>4958</v>
      </c>
      <c r="UOD248" s="883" t="s">
        <v>4925</v>
      </c>
      <c r="UOE248" s="804" t="s">
        <v>4958</v>
      </c>
      <c r="UOF248" s="883" t="s">
        <v>4925</v>
      </c>
      <c r="UOG248" s="804" t="s">
        <v>4958</v>
      </c>
      <c r="UOH248" s="883" t="s">
        <v>4925</v>
      </c>
      <c r="UOI248" s="804" t="s">
        <v>4958</v>
      </c>
      <c r="UOJ248" s="883" t="s">
        <v>4925</v>
      </c>
      <c r="UOK248" s="804" t="s">
        <v>4958</v>
      </c>
      <c r="UOL248" s="883" t="s">
        <v>4925</v>
      </c>
      <c r="UOM248" s="804" t="s">
        <v>4958</v>
      </c>
      <c r="UON248" s="883" t="s">
        <v>4925</v>
      </c>
      <c r="UOO248" s="804" t="s">
        <v>4958</v>
      </c>
      <c r="UOP248" s="883" t="s">
        <v>4925</v>
      </c>
      <c r="UOQ248" s="804" t="s">
        <v>4958</v>
      </c>
      <c r="UOR248" s="883" t="s">
        <v>4925</v>
      </c>
      <c r="UOS248" s="804" t="s">
        <v>4958</v>
      </c>
      <c r="UOT248" s="883" t="s">
        <v>4925</v>
      </c>
      <c r="UOU248" s="804" t="s">
        <v>4958</v>
      </c>
      <c r="UOV248" s="883" t="s">
        <v>4925</v>
      </c>
      <c r="UOW248" s="804" t="s">
        <v>4958</v>
      </c>
      <c r="UOX248" s="883" t="s">
        <v>4925</v>
      </c>
      <c r="UOY248" s="804" t="s">
        <v>4958</v>
      </c>
      <c r="UOZ248" s="883" t="s">
        <v>4925</v>
      </c>
      <c r="UPA248" s="804" t="s">
        <v>4958</v>
      </c>
      <c r="UPB248" s="883" t="s">
        <v>4925</v>
      </c>
      <c r="UPC248" s="804" t="s">
        <v>4958</v>
      </c>
      <c r="UPD248" s="883" t="s">
        <v>4925</v>
      </c>
      <c r="UPE248" s="804" t="s">
        <v>4958</v>
      </c>
      <c r="UPF248" s="883" t="s">
        <v>4925</v>
      </c>
      <c r="UPG248" s="804" t="s">
        <v>4958</v>
      </c>
      <c r="UPH248" s="883" t="s">
        <v>4925</v>
      </c>
      <c r="UPI248" s="804" t="s">
        <v>4958</v>
      </c>
      <c r="UPJ248" s="883" t="s">
        <v>4925</v>
      </c>
      <c r="UPK248" s="804" t="s">
        <v>4958</v>
      </c>
      <c r="UPL248" s="883" t="s">
        <v>4925</v>
      </c>
      <c r="UPM248" s="804" t="s">
        <v>4958</v>
      </c>
      <c r="UPN248" s="883" t="s">
        <v>4925</v>
      </c>
      <c r="UPO248" s="804" t="s">
        <v>4958</v>
      </c>
      <c r="UPP248" s="883" t="s">
        <v>4925</v>
      </c>
      <c r="UPQ248" s="804" t="s">
        <v>4958</v>
      </c>
      <c r="UPR248" s="883" t="s">
        <v>4925</v>
      </c>
      <c r="UPS248" s="804" t="s">
        <v>4958</v>
      </c>
      <c r="UPT248" s="883" t="s">
        <v>4925</v>
      </c>
      <c r="UPU248" s="804" t="s">
        <v>4958</v>
      </c>
      <c r="UPV248" s="883" t="s">
        <v>4925</v>
      </c>
      <c r="UPW248" s="804" t="s">
        <v>4958</v>
      </c>
      <c r="UPX248" s="883" t="s">
        <v>4925</v>
      </c>
      <c r="UPY248" s="804" t="s">
        <v>4958</v>
      </c>
      <c r="UPZ248" s="883" t="s">
        <v>4925</v>
      </c>
      <c r="UQA248" s="804" t="s">
        <v>4958</v>
      </c>
      <c r="UQB248" s="883" t="s">
        <v>4925</v>
      </c>
      <c r="UQC248" s="804" t="s">
        <v>4958</v>
      </c>
      <c r="UQD248" s="883" t="s">
        <v>4925</v>
      </c>
      <c r="UQE248" s="804" t="s">
        <v>4958</v>
      </c>
      <c r="UQF248" s="883" t="s">
        <v>4925</v>
      </c>
      <c r="UQG248" s="804" t="s">
        <v>4958</v>
      </c>
      <c r="UQH248" s="883" t="s">
        <v>4925</v>
      </c>
      <c r="UQI248" s="804" t="s">
        <v>4958</v>
      </c>
      <c r="UQJ248" s="883" t="s">
        <v>4925</v>
      </c>
      <c r="UQK248" s="804" t="s">
        <v>4958</v>
      </c>
      <c r="UQL248" s="883" t="s">
        <v>4925</v>
      </c>
      <c r="UQM248" s="804" t="s">
        <v>4958</v>
      </c>
      <c r="UQN248" s="883" t="s">
        <v>4925</v>
      </c>
      <c r="UQO248" s="804" t="s">
        <v>4958</v>
      </c>
      <c r="UQP248" s="883" t="s">
        <v>4925</v>
      </c>
      <c r="UQQ248" s="804" t="s">
        <v>4958</v>
      </c>
      <c r="UQR248" s="883" t="s">
        <v>4925</v>
      </c>
      <c r="UQS248" s="804" t="s">
        <v>4958</v>
      </c>
      <c r="UQT248" s="883" t="s">
        <v>4925</v>
      </c>
      <c r="UQU248" s="804" t="s">
        <v>4958</v>
      </c>
      <c r="UQV248" s="883" t="s">
        <v>4925</v>
      </c>
      <c r="UQW248" s="804" t="s">
        <v>4958</v>
      </c>
      <c r="UQX248" s="883" t="s">
        <v>4925</v>
      </c>
      <c r="UQY248" s="804" t="s">
        <v>4958</v>
      </c>
      <c r="UQZ248" s="883" t="s">
        <v>4925</v>
      </c>
      <c r="URA248" s="804" t="s">
        <v>4958</v>
      </c>
      <c r="URB248" s="883" t="s">
        <v>4925</v>
      </c>
      <c r="URC248" s="804" t="s">
        <v>4958</v>
      </c>
      <c r="URD248" s="883" t="s">
        <v>4925</v>
      </c>
      <c r="URE248" s="804" t="s">
        <v>4958</v>
      </c>
      <c r="URF248" s="883" t="s">
        <v>4925</v>
      </c>
      <c r="URG248" s="804" t="s">
        <v>4958</v>
      </c>
      <c r="URH248" s="883" t="s">
        <v>4925</v>
      </c>
      <c r="URI248" s="804" t="s">
        <v>4958</v>
      </c>
      <c r="URJ248" s="883" t="s">
        <v>4925</v>
      </c>
      <c r="URK248" s="804" t="s">
        <v>4958</v>
      </c>
      <c r="URL248" s="883" t="s">
        <v>4925</v>
      </c>
      <c r="URM248" s="804" t="s">
        <v>4958</v>
      </c>
      <c r="URN248" s="883" t="s">
        <v>4925</v>
      </c>
      <c r="URO248" s="804" t="s">
        <v>4958</v>
      </c>
      <c r="URP248" s="883" t="s">
        <v>4925</v>
      </c>
      <c r="URQ248" s="804" t="s">
        <v>4958</v>
      </c>
      <c r="URR248" s="883" t="s">
        <v>4925</v>
      </c>
      <c r="URS248" s="804" t="s">
        <v>4958</v>
      </c>
      <c r="URT248" s="883" t="s">
        <v>4925</v>
      </c>
      <c r="URU248" s="804" t="s">
        <v>4958</v>
      </c>
      <c r="URV248" s="883" t="s">
        <v>4925</v>
      </c>
      <c r="URW248" s="804" t="s">
        <v>4958</v>
      </c>
      <c r="URX248" s="883" t="s">
        <v>4925</v>
      </c>
      <c r="URY248" s="804" t="s">
        <v>4958</v>
      </c>
      <c r="URZ248" s="883" t="s">
        <v>4925</v>
      </c>
      <c r="USA248" s="804" t="s">
        <v>4958</v>
      </c>
      <c r="USB248" s="883" t="s">
        <v>4925</v>
      </c>
      <c r="USC248" s="804" t="s">
        <v>4958</v>
      </c>
      <c r="USD248" s="883" t="s">
        <v>4925</v>
      </c>
      <c r="USE248" s="804" t="s">
        <v>4958</v>
      </c>
      <c r="USF248" s="883" t="s">
        <v>4925</v>
      </c>
      <c r="USG248" s="804" t="s">
        <v>4958</v>
      </c>
      <c r="USH248" s="883" t="s">
        <v>4925</v>
      </c>
      <c r="USI248" s="804" t="s">
        <v>4958</v>
      </c>
      <c r="USJ248" s="883" t="s">
        <v>4925</v>
      </c>
      <c r="USK248" s="804" t="s">
        <v>4958</v>
      </c>
      <c r="USL248" s="883" t="s">
        <v>4925</v>
      </c>
      <c r="USM248" s="804" t="s">
        <v>4958</v>
      </c>
      <c r="USN248" s="883" t="s">
        <v>4925</v>
      </c>
      <c r="USO248" s="804" t="s">
        <v>4958</v>
      </c>
      <c r="USP248" s="883" t="s">
        <v>4925</v>
      </c>
      <c r="USQ248" s="804" t="s">
        <v>4958</v>
      </c>
      <c r="USR248" s="883" t="s">
        <v>4925</v>
      </c>
      <c r="USS248" s="804" t="s">
        <v>4958</v>
      </c>
      <c r="UST248" s="883" t="s">
        <v>4925</v>
      </c>
      <c r="USU248" s="804" t="s">
        <v>4958</v>
      </c>
      <c r="USV248" s="883" t="s">
        <v>4925</v>
      </c>
      <c r="USW248" s="804" t="s">
        <v>4958</v>
      </c>
      <c r="USX248" s="883" t="s">
        <v>4925</v>
      </c>
      <c r="USY248" s="804" t="s">
        <v>4958</v>
      </c>
      <c r="USZ248" s="883" t="s">
        <v>4925</v>
      </c>
      <c r="UTA248" s="804" t="s">
        <v>4958</v>
      </c>
      <c r="UTB248" s="883" t="s">
        <v>4925</v>
      </c>
      <c r="UTC248" s="804" t="s">
        <v>4958</v>
      </c>
      <c r="UTD248" s="883" t="s">
        <v>4925</v>
      </c>
      <c r="UTE248" s="804" t="s">
        <v>4958</v>
      </c>
      <c r="UTF248" s="883" t="s">
        <v>4925</v>
      </c>
      <c r="UTG248" s="804" t="s">
        <v>4958</v>
      </c>
      <c r="UTH248" s="883" t="s">
        <v>4925</v>
      </c>
      <c r="UTI248" s="804" t="s">
        <v>4958</v>
      </c>
      <c r="UTJ248" s="883" t="s">
        <v>4925</v>
      </c>
      <c r="UTK248" s="804" t="s">
        <v>4958</v>
      </c>
      <c r="UTL248" s="883" t="s">
        <v>4925</v>
      </c>
      <c r="UTM248" s="804" t="s">
        <v>4958</v>
      </c>
      <c r="UTN248" s="883" t="s">
        <v>4925</v>
      </c>
      <c r="UTO248" s="804" t="s">
        <v>4958</v>
      </c>
      <c r="UTP248" s="883" t="s">
        <v>4925</v>
      </c>
      <c r="UTQ248" s="804" t="s">
        <v>4958</v>
      </c>
      <c r="UTR248" s="883" t="s">
        <v>4925</v>
      </c>
      <c r="UTS248" s="804" t="s">
        <v>4958</v>
      </c>
      <c r="UTT248" s="883" t="s">
        <v>4925</v>
      </c>
      <c r="UTU248" s="804" t="s">
        <v>4958</v>
      </c>
      <c r="UTV248" s="883" t="s">
        <v>4925</v>
      </c>
      <c r="UTW248" s="804" t="s">
        <v>4958</v>
      </c>
      <c r="UTX248" s="883" t="s">
        <v>4925</v>
      </c>
      <c r="UTY248" s="804" t="s">
        <v>4958</v>
      </c>
      <c r="UTZ248" s="883" t="s">
        <v>4925</v>
      </c>
      <c r="UUA248" s="804" t="s">
        <v>4958</v>
      </c>
      <c r="UUB248" s="883" t="s">
        <v>4925</v>
      </c>
      <c r="UUC248" s="804" t="s">
        <v>4958</v>
      </c>
      <c r="UUD248" s="883" t="s">
        <v>4925</v>
      </c>
      <c r="UUE248" s="804" t="s">
        <v>4958</v>
      </c>
      <c r="UUF248" s="883" t="s">
        <v>4925</v>
      </c>
      <c r="UUG248" s="804" t="s">
        <v>4958</v>
      </c>
      <c r="UUH248" s="883" t="s">
        <v>4925</v>
      </c>
      <c r="UUI248" s="804" t="s">
        <v>4958</v>
      </c>
      <c r="UUJ248" s="883" t="s">
        <v>4925</v>
      </c>
      <c r="UUK248" s="804" t="s">
        <v>4958</v>
      </c>
      <c r="UUL248" s="883" t="s">
        <v>4925</v>
      </c>
      <c r="UUM248" s="804" t="s">
        <v>4958</v>
      </c>
      <c r="UUN248" s="883" t="s">
        <v>4925</v>
      </c>
      <c r="UUO248" s="804" t="s">
        <v>4958</v>
      </c>
      <c r="UUP248" s="883" t="s">
        <v>4925</v>
      </c>
      <c r="UUQ248" s="804" t="s">
        <v>4958</v>
      </c>
      <c r="UUR248" s="883" t="s">
        <v>4925</v>
      </c>
      <c r="UUS248" s="804" t="s">
        <v>4958</v>
      </c>
      <c r="UUT248" s="883" t="s">
        <v>4925</v>
      </c>
      <c r="UUU248" s="804" t="s">
        <v>4958</v>
      </c>
      <c r="UUV248" s="883" t="s">
        <v>4925</v>
      </c>
      <c r="UUW248" s="804" t="s">
        <v>4958</v>
      </c>
      <c r="UUX248" s="883" t="s">
        <v>4925</v>
      </c>
      <c r="UUY248" s="804" t="s">
        <v>4958</v>
      </c>
      <c r="UUZ248" s="883" t="s">
        <v>4925</v>
      </c>
      <c r="UVA248" s="804" t="s">
        <v>4958</v>
      </c>
      <c r="UVB248" s="883" t="s">
        <v>4925</v>
      </c>
      <c r="UVC248" s="804" t="s">
        <v>4958</v>
      </c>
      <c r="UVD248" s="883" t="s">
        <v>4925</v>
      </c>
      <c r="UVE248" s="804" t="s">
        <v>4958</v>
      </c>
      <c r="UVF248" s="883" t="s">
        <v>4925</v>
      </c>
      <c r="UVG248" s="804" t="s">
        <v>4958</v>
      </c>
      <c r="UVH248" s="883" t="s">
        <v>4925</v>
      </c>
      <c r="UVI248" s="804" t="s">
        <v>4958</v>
      </c>
      <c r="UVJ248" s="883" t="s">
        <v>4925</v>
      </c>
      <c r="UVK248" s="804" t="s">
        <v>4958</v>
      </c>
      <c r="UVL248" s="883" t="s">
        <v>4925</v>
      </c>
      <c r="UVM248" s="804" t="s">
        <v>4958</v>
      </c>
      <c r="UVN248" s="883" t="s">
        <v>4925</v>
      </c>
      <c r="UVO248" s="804" t="s">
        <v>4958</v>
      </c>
      <c r="UVP248" s="883" t="s">
        <v>4925</v>
      </c>
      <c r="UVQ248" s="804" t="s">
        <v>4958</v>
      </c>
      <c r="UVR248" s="883" t="s">
        <v>4925</v>
      </c>
      <c r="UVS248" s="804" t="s">
        <v>4958</v>
      </c>
      <c r="UVT248" s="883" t="s">
        <v>4925</v>
      </c>
      <c r="UVU248" s="804" t="s">
        <v>4958</v>
      </c>
      <c r="UVV248" s="883" t="s">
        <v>4925</v>
      </c>
      <c r="UVW248" s="804" t="s">
        <v>4958</v>
      </c>
      <c r="UVX248" s="883" t="s">
        <v>4925</v>
      </c>
      <c r="UVY248" s="804" t="s">
        <v>4958</v>
      </c>
      <c r="UVZ248" s="883" t="s">
        <v>4925</v>
      </c>
      <c r="UWA248" s="804" t="s">
        <v>4958</v>
      </c>
      <c r="UWB248" s="883" t="s">
        <v>4925</v>
      </c>
      <c r="UWC248" s="804" t="s">
        <v>4958</v>
      </c>
      <c r="UWD248" s="883" t="s">
        <v>4925</v>
      </c>
      <c r="UWE248" s="804" t="s">
        <v>4958</v>
      </c>
      <c r="UWF248" s="883" t="s">
        <v>4925</v>
      </c>
      <c r="UWG248" s="804" t="s">
        <v>4958</v>
      </c>
      <c r="UWH248" s="883" t="s">
        <v>4925</v>
      </c>
      <c r="UWI248" s="804" t="s">
        <v>4958</v>
      </c>
      <c r="UWJ248" s="883" t="s">
        <v>4925</v>
      </c>
      <c r="UWK248" s="804" t="s">
        <v>4958</v>
      </c>
      <c r="UWL248" s="883" t="s">
        <v>4925</v>
      </c>
      <c r="UWM248" s="804" t="s">
        <v>4958</v>
      </c>
      <c r="UWN248" s="883" t="s">
        <v>4925</v>
      </c>
      <c r="UWO248" s="804" t="s">
        <v>4958</v>
      </c>
      <c r="UWP248" s="883" t="s">
        <v>4925</v>
      </c>
      <c r="UWQ248" s="804" t="s">
        <v>4958</v>
      </c>
      <c r="UWR248" s="883" t="s">
        <v>4925</v>
      </c>
      <c r="UWS248" s="804" t="s">
        <v>4958</v>
      </c>
      <c r="UWT248" s="883" t="s">
        <v>4925</v>
      </c>
      <c r="UWU248" s="804" t="s">
        <v>4958</v>
      </c>
      <c r="UWV248" s="883" t="s">
        <v>4925</v>
      </c>
      <c r="UWW248" s="804" t="s">
        <v>4958</v>
      </c>
      <c r="UWX248" s="883" t="s">
        <v>4925</v>
      </c>
      <c r="UWY248" s="804" t="s">
        <v>4958</v>
      </c>
      <c r="UWZ248" s="883" t="s">
        <v>4925</v>
      </c>
      <c r="UXA248" s="804" t="s">
        <v>4958</v>
      </c>
      <c r="UXB248" s="883" t="s">
        <v>4925</v>
      </c>
      <c r="UXC248" s="804" t="s">
        <v>4958</v>
      </c>
      <c r="UXD248" s="883" t="s">
        <v>4925</v>
      </c>
      <c r="UXE248" s="804" t="s">
        <v>4958</v>
      </c>
      <c r="UXF248" s="883" t="s">
        <v>4925</v>
      </c>
      <c r="UXG248" s="804" t="s">
        <v>4958</v>
      </c>
      <c r="UXH248" s="883" t="s">
        <v>4925</v>
      </c>
      <c r="UXI248" s="804" t="s">
        <v>4958</v>
      </c>
      <c r="UXJ248" s="883" t="s">
        <v>4925</v>
      </c>
      <c r="UXK248" s="804" t="s">
        <v>4958</v>
      </c>
      <c r="UXL248" s="883" t="s">
        <v>4925</v>
      </c>
      <c r="UXM248" s="804" t="s">
        <v>4958</v>
      </c>
      <c r="UXN248" s="883" t="s">
        <v>4925</v>
      </c>
      <c r="UXO248" s="804" t="s">
        <v>4958</v>
      </c>
      <c r="UXP248" s="883" t="s">
        <v>4925</v>
      </c>
      <c r="UXQ248" s="804" t="s">
        <v>4958</v>
      </c>
      <c r="UXR248" s="883" t="s">
        <v>4925</v>
      </c>
      <c r="UXS248" s="804" t="s">
        <v>4958</v>
      </c>
      <c r="UXT248" s="883" t="s">
        <v>4925</v>
      </c>
      <c r="UXU248" s="804" t="s">
        <v>4958</v>
      </c>
      <c r="UXV248" s="883" t="s">
        <v>4925</v>
      </c>
      <c r="UXW248" s="804" t="s">
        <v>4958</v>
      </c>
      <c r="UXX248" s="883" t="s">
        <v>4925</v>
      </c>
      <c r="UXY248" s="804" t="s">
        <v>4958</v>
      </c>
      <c r="UXZ248" s="883" t="s">
        <v>4925</v>
      </c>
      <c r="UYA248" s="804" t="s">
        <v>4958</v>
      </c>
      <c r="UYB248" s="883" t="s">
        <v>4925</v>
      </c>
      <c r="UYC248" s="804" t="s">
        <v>4958</v>
      </c>
      <c r="UYD248" s="883" t="s">
        <v>4925</v>
      </c>
      <c r="UYE248" s="804" t="s">
        <v>4958</v>
      </c>
      <c r="UYF248" s="883" t="s">
        <v>4925</v>
      </c>
      <c r="UYG248" s="804" t="s">
        <v>4958</v>
      </c>
      <c r="UYH248" s="883" t="s">
        <v>4925</v>
      </c>
      <c r="UYI248" s="804" t="s">
        <v>4958</v>
      </c>
      <c r="UYJ248" s="883" t="s">
        <v>4925</v>
      </c>
      <c r="UYK248" s="804" t="s">
   